        </cell>
          <cell r="D138">
            <v>700</v>
          </cell>
          <cell r="E138">
            <v>65</v>
          </cell>
          <cell r="F138" t="str">
            <v>ФСА МАЙКОП</v>
          </cell>
        </row>
        <row r="139">
          <cell r="A139" t="str">
            <v>РЕСПУБЛИКА КОРЕЯ</v>
          </cell>
          <cell r="B139" t="str">
            <v>EAST &amp; NORTH METAL CORPORATION, ЮЖ.КОРЕЯ</v>
          </cell>
          <cell r="C139" t="str">
            <v>H/OFFICE 69 SUNGSAN-DONG,CHANGWON-CITY KYONG NAM,KOREA</v>
          </cell>
          <cell r="D139">
            <v>699</v>
          </cell>
          <cell r="E139">
            <v>90</v>
          </cell>
          <cell r="F139" t="str">
            <v>ФОБ СЛАВЯНКА</v>
          </cell>
        </row>
        <row r="140">
          <cell r="A140" t="str">
            <v>ИСПАНИЯ</v>
          </cell>
          <cell r="B140" t="str">
            <v>"ОРБЕЛ ТРЕЙДЕРС С.А."</v>
          </cell>
          <cell r="C140" t="str">
            <v>ГЭВЕН АГЕНСИ,Б-2000,ОУДЕ ЛИУВЕУРУИ 6А П.В. АНТВЕРПЕН,БЕЛЬГИЯ</v>
          </cell>
          <cell r="D140">
            <v>696</v>
          </cell>
          <cell r="E140">
            <v>78</v>
          </cell>
          <cell r="F140" t="str">
            <v>СПТ С-ПЕТЕРБУРГ</v>
          </cell>
        </row>
        <row r="141">
          <cell r="A141" t="str">
            <v>БЕЛЬГИЯ</v>
          </cell>
          <cell r="B141" t="str">
            <v>"ОРБЭЛ ТРАЙДЕРС С.А."</v>
          </cell>
          <cell r="C141" t="str">
            <v>ХАВЕН АГЕНС В-2000 ОУД ЛИВЕРИ 6А,П.Б.619(220/673) АНТВЕРПЕНБЕЛЬГИЯ</v>
          </cell>
          <cell r="D141">
            <v>683</v>
          </cell>
          <cell r="E141">
            <v>77</v>
          </cell>
          <cell r="F141" t="str">
            <v>СПТ ПОРТ С-ПЕТЕРБУРГ</v>
          </cell>
        </row>
        <row r="142">
          <cell r="A142" t="str">
            <v>МОЛДАВИЯ</v>
          </cell>
          <cell r="B142" t="str">
            <v>МОЛДАВСКИЙ МЕТАЛЛУРГИЧЕСКИЙ З-Д</v>
          </cell>
          <cell r="C142" t="str">
            <v>279000 МОЛДАВИЯ Г.РЫБНИЦА УЛ.ИНДУСТРИАЛЬНАЯ 1.</v>
          </cell>
          <cell r="D142">
            <v>683</v>
          </cell>
          <cell r="E142">
            <v>78</v>
          </cell>
          <cell r="F142" t="str">
            <v>ФСА БАТАЙСК</v>
          </cell>
        </row>
        <row r="143">
          <cell r="A143" t="str">
            <v>ЭСТОНИЯ</v>
          </cell>
          <cell r="B143" t="str">
            <v>ГАО"ЭМЕКС" ЕЕ0014,Г.ТАЛЛИН</v>
          </cell>
          <cell r="C143" t="str">
            <v>УЛ.БЕТООНИ 12,ЭСТОНИЯ ДЛЯ"HKS GMBH" ГЕРМАНИЯ</v>
          </cell>
          <cell r="D143">
            <v>675</v>
          </cell>
          <cell r="E143">
            <v>75</v>
          </cell>
          <cell r="F143" t="str">
            <v>ДАФ ИВАНГОРОД</v>
          </cell>
        </row>
        <row r="144">
          <cell r="A144" t="str">
            <v>ЭСТОНИЯ</v>
          </cell>
          <cell r="B144" t="str">
            <v>АО"КУУСАМЕТ"ОЛИ,1</v>
          </cell>
          <cell r="C144" t="str">
            <v>ВИИМЕЙ ХАРЬЮМАА ДЛЯ АО"КУУСАКОСКИ" ЭСТОНИЯ</v>
          </cell>
          <cell r="D144">
            <v>669</v>
          </cell>
          <cell r="E144">
            <v>90</v>
          </cell>
          <cell r="F144" t="str">
            <v>ДАФ ИВАНГОРОД</v>
          </cell>
        </row>
        <row r="145">
          <cell r="A145" t="str">
            <v>ТУРЦИЯ</v>
          </cell>
          <cell r="B145" t="str">
            <v>KROMAN CELIK SANAYII A.S.</v>
          </cell>
          <cell r="C145" t="str">
            <v>ISTANBUL/TURKEY  TURKEY / HEREKE OR DILISKELESI</v>
          </cell>
          <cell r="D145">
            <v>659</v>
          </cell>
          <cell r="E145">
            <v>97</v>
          </cell>
          <cell r="F145" t="str">
            <v>ФАС АЗОВ</v>
          </cell>
        </row>
        <row r="146">
          <cell r="A146" t="str">
            <v>МОЛДАВИЯ</v>
          </cell>
          <cell r="B146" t="str">
            <v>МОЛДАВСКИЙ МЕТАЛЛУРГИЧЕСКИЙ ЗАВОД</v>
          </cell>
          <cell r="C146" t="str">
            <v>МОЛДОВА,Г.РЫБНИЦА,УЛ.ИНДУСТРИАЛЬНАЯ,1</v>
          </cell>
          <cell r="D146">
            <v>655</v>
          </cell>
          <cell r="E146">
            <v>64</v>
          </cell>
          <cell r="F146" t="str">
            <v>ФСА Г.ВЛАДИКАВКАЗ</v>
          </cell>
        </row>
        <row r="147">
          <cell r="A147" t="str">
            <v>ФИНЛЯНДИЯ</v>
          </cell>
          <cell r="B147" t="str">
            <v>ФИРМА "ИМАТРА СТИЛ ОУ" (ДЛЯ "ОСЮСКУНТА ТЕОЛИСЮДЕН РОМУ")</v>
          </cell>
          <cell r="C147" t="str">
            <v>55100 ИМАТРА,ФИНЛЯНДИЯ</v>
          </cell>
          <cell r="D147">
            <v>645</v>
          </cell>
          <cell r="E147">
            <v>73</v>
          </cell>
          <cell r="F147" t="str">
            <v>ДАФ -СТ.СВЕТОГОРСК</v>
          </cell>
        </row>
        <row r="148">
          <cell r="A148" t="str">
            <v>ТУРЦИЯ</v>
          </cell>
          <cell r="B148" t="str">
            <v>KROMAN CELIK SANAYII A.S.</v>
          </cell>
          <cell r="C148" t="str">
            <v>ISTANBUL,TURKEY ТУРЦИЯ, ДИЛЕСКЕЛЕСИ / ХЕРЕКЕ</v>
          </cell>
          <cell r="D148">
            <v>641</v>
          </cell>
          <cell r="E148">
            <v>83</v>
          </cell>
          <cell r="F148" t="str">
            <v>ФСА МАЙКОП</v>
          </cell>
        </row>
        <row r="149">
          <cell r="A149" t="str">
            <v>ЛАТВИЯ</v>
          </cell>
          <cell r="B149" t="str">
            <v>ЗАВОД "ЛИЕПАЯС МЕТАЛЛУРГС"</v>
          </cell>
          <cell r="C149" t="str">
            <v>ЛВ-3401 Г.ЛИЕПАЯ,БРИВАБАС,93,ЛАТВИЯ</v>
          </cell>
          <cell r="D149">
            <v>640</v>
          </cell>
          <cell r="E149">
            <v>67</v>
          </cell>
          <cell r="F149" t="str">
            <v>ФСА  САНКТ-ПЕТЕРБУРГ</v>
          </cell>
        </row>
        <row r="150">
          <cell r="A150" t="str">
            <v>ФИНЛЯНДИЯ</v>
          </cell>
          <cell r="B150" t="str">
            <v>А/О КУУСАКОСКИ</v>
          </cell>
          <cell r="C150" t="str">
            <v>ФИНЛЯНДИЯ 02780 ЕСПОО,Г.КОТКА,МУССАЛО</v>
          </cell>
          <cell r="D150">
            <v>630</v>
          </cell>
          <cell r="E150">
            <v>78</v>
          </cell>
          <cell r="F150" t="str">
            <v>ДАФ  СТ.БУСЛОВСКАЯ</v>
          </cell>
        </row>
        <row r="151">
          <cell r="A151" t="str">
            <v>КИТАЙ</v>
          </cell>
          <cell r="B151" t="str">
            <v>ХЭЙХЭЙСКАЯ КОМПАНИЯ МЕСТНОГО ЖЕЛЕЗНО-</v>
          </cell>
          <cell r="C151" t="str">
            <v>ДОРОЖНОГО УПРАВЛЕНИЯ Г ХЭЙХЭ УЛ ТУНДЗЯН 1 КНР</v>
          </cell>
          <cell r="D151">
            <v>612</v>
          </cell>
          <cell r="E151">
            <v>89</v>
          </cell>
          <cell r="F151" t="str">
            <v>ЕХВ БЛАГОВЕЩЕНСК</v>
          </cell>
        </row>
        <row r="152">
          <cell r="A152" t="str">
            <v>ФИНЛЯНДИЯ</v>
          </cell>
          <cell r="B152" t="str">
            <v>"ОУТОКУМПУ ПОЛАРИТ ОЙ"/"ФИHЕHКО ОУ"</v>
          </cell>
          <cell r="C152" t="str">
            <v xml:space="preserve"> ВЕЛИКОБРИТАНИЯ ТУРКУ, ФИHЛЯHДИЯ  ЧЕРЕЗ "MAKERY DEVELOPMENT CORP"SUITE 1C1ST.FLO</v>
          </cell>
          <cell r="D152">
            <v>610</v>
          </cell>
          <cell r="E152">
            <v>820</v>
          </cell>
          <cell r="F152" t="str">
            <v>ДАФ ВЯРТСИЛЯ</v>
          </cell>
        </row>
        <row r="153">
          <cell r="A153" t="str">
            <v>РЕСПУБЛИКА КОРЕЯ</v>
          </cell>
          <cell r="B153" t="str">
            <v>ЕАСТ ЭНД НОРД МЕТАЛЛ КО.</v>
          </cell>
          <cell r="C153" t="str">
            <v>69 СУНГСАН ДОНГ ЧАНГ ВОН ГУОНГ САНГ НАМ-ДО КОРЕЯ</v>
          </cell>
          <cell r="D153">
            <v>607</v>
          </cell>
          <cell r="E153">
            <v>100</v>
          </cell>
          <cell r="F153" t="str">
            <v>ФОБ КОЗЬМИНО</v>
          </cell>
        </row>
        <row r="154">
          <cell r="A154" t="str">
            <v>ТУРЦИЯ</v>
          </cell>
          <cell r="B154" t="str">
            <v>"ЭЛЬВЕКО МЕТАЛЗ ЛТД"</v>
          </cell>
          <cell r="C154" t="str">
            <v>НИКОЗИЯ КИПР</v>
          </cell>
          <cell r="D154">
            <v>606</v>
          </cell>
          <cell r="E154">
            <v>92</v>
          </cell>
          <cell r="F154" t="str">
            <v>ФСА  Г.САРАТОВ</v>
          </cell>
        </row>
        <row r="155">
          <cell r="A155" t="str">
            <v>ГРЕЦИЯ</v>
          </cell>
          <cell r="B155" t="str">
            <v>ФИРМА"СЭЛТОМ ЛИМИТЕД"</v>
          </cell>
          <cell r="C155" t="str">
            <v xml:space="preserve"> БАГАМСКИЕ О-ВА НАССАУ 50, ШИРЛЕЙ СТР.П.О.БОКС СБ 13937</v>
          </cell>
          <cell r="D155">
            <v>600</v>
          </cell>
          <cell r="E155">
            <v>66</v>
          </cell>
          <cell r="F155" t="str">
            <v>ФСА ПЕНЗА</v>
          </cell>
        </row>
        <row r="156">
          <cell r="A156" t="str">
            <v>ИТАЛИЯ</v>
          </cell>
          <cell r="B156" t="str">
            <v>БРИДЖИГЕЙТ АССОШИЭЙТЕС ЭНД КО</v>
          </cell>
          <cell r="C156" t="str">
            <v>ВЕЛИКОБРИТАНИЯ ЛОНДОН</v>
          </cell>
          <cell r="D156">
            <v>595</v>
          </cell>
          <cell r="E156">
            <v>79</v>
          </cell>
          <cell r="F156" t="str">
            <v>СПТ НОВОРОССИЙСК</v>
          </cell>
        </row>
        <row r="157">
          <cell r="A157" t="str">
            <v>ИСПАНИЯ</v>
          </cell>
          <cell r="B157" t="str">
            <v>КОМПАНИЯ"PARKLANE INTERNATIONAL" (ЧЕРЕЗ ООО"ВИГ И КО")</v>
          </cell>
          <cell r="C157" t="str">
            <v>ИСПАНИЯ БИЛЬБАО (ЛАТВИЯ РИГА, УЛ.САЛНАС,24-43)</v>
          </cell>
          <cell r="D157">
            <v>594</v>
          </cell>
          <cell r="E157">
            <v>60</v>
          </cell>
          <cell r="F157" t="str">
            <v>ДАФ СЕБЕЖ</v>
          </cell>
        </row>
        <row r="158">
          <cell r="A158" t="str">
            <v>РЕСПУБЛИКА КОРЕЯ</v>
          </cell>
          <cell r="B158" t="str">
            <v>ЕАСТ ЭНД НОРТ МЕТАЛ КО.</v>
          </cell>
          <cell r="C158" t="str">
            <v>69 СУНГ САН ДОНГ ЧАНГ ВОН ГУОНГ СНГ НАМ-ДО КОРЕЯ</v>
          </cell>
          <cell r="D158">
            <v>592</v>
          </cell>
          <cell r="E158">
            <v>108</v>
          </cell>
          <cell r="F158" t="str">
            <v>ФОБ КОЗЬМИНО</v>
          </cell>
        </row>
        <row r="159">
          <cell r="A159" t="str">
            <v>ЭСТОНИЯ</v>
          </cell>
          <cell r="B159" t="str">
            <v>АО "КУУСАМЕТ" ДЛЯ "ЙОНАКОР ОЙ"</v>
          </cell>
          <cell r="C159" t="str">
            <v>ОЛИ 1,ВИИМСИ,ХАРЬЮМАА,ЭСТОНИЯ</v>
          </cell>
          <cell r="D159">
            <v>584</v>
          </cell>
          <cell r="E159">
            <v>42</v>
          </cell>
          <cell r="F159" t="str">
            <v>ДАФ  СТ.ИВАНГОРОД-НАРВСКИЙ</v>
          </cell>
        </row>
        <row r="160">
          <cell r="A160" t="str">
            <v>ЭСТОНИЯ</v>
          </cell>
          <cell r="B160" t="str">
            <v>АО КУУСАМЕТ</v>
          </cell>
          <cell r="C160" t="str">
            <v>ЭСТОНИЯ ОЛИ-1.ВИИМСИ.ХАРЬЮМАА.2088 СТ.МУУГА</v>
          </cell>
          <cell r="D160">
            <v>580</v>
          </cell>
          <cell r="E160">
            <v>89</v>
          </cell>
          <cell r="F160" t="str">
            <v>ФСА БРЯНСК</v>
          </cell>
        </row>
        <row r="161">
          <cell r="A161" t="str">
            <v>ЭСТОНИЯ</v>
          </cell>
          <cell r="B161" t="str">
            <v>АО "ЭМЕКС"</v>
          </cell>
          <cell r="C161" t="str">
            <v>ЕЕ0014,УЛ.БЕТООНИ,12 Г.ТАЛЛИН,ЭСТОНИЯ</v>
          </cell>
          <cell r="D161">
            <v>573</v>
          </cell>
          <cell r="E161">
            <v>58</v>
          </cell>
          <cell r="F161" t="str">
            <v>ДАФ  ГРАНИЦА РФ</v>
          </cell>
        </row>
        <row r="162">
          <cell r="A162" t="str">
            <v>МОЛДАВИЯ</v>
          </cell>
          <cell r="B162" t="str">
            <v>МОЛДАВСКИЙ МЕТАЛЛУРГИЧЕСКИЙ ЗАВОД</v>
          </cell>
          <cell r="C162" t="str">
            <v>279700,Г.РЫБНИЦА,УЛ.ИНДУСТРИАЛЬНАЯ,1, МОЛДАВИЯ</v>
          </cell>
          <cell r="D162">
            <v>567</v>
          </cell>
          <cell r="E162">
            <v>62</v>
          </cell>
          <cell r="F162" t="str">
            <v>ФСА СТАВРОПОЛЬ</v>
          </cell>
        </row>
        <row r="163">
          <cell r="A163" t="str">
            <v>ФИНЛЯНДИЯ</v>
          </cell>
          <cell r="B163" t="str">
            <v>РОМУКЕСКУС ОЮ</v>
          </cell>
          <cell r="C163" t="str">
            <v>00730,ХЕЛЬСИНКИ,ПАЙВОЛАНТИЕ,31,ФИНЛЯНДИЯ</v>
          </cell>
          <cell r="D163">
            <v>566</v>
          </cell>
          <cell r="E163">
            <v>82</v>
          </cell>
          <cell r="F163" t="str">
            <v>ДАФ  СТ.СВЕТОГОРСК</v>
          </cell>
        </row>
        <row r="164">
          <cell r="A164" t="str">
            <v>КИТАЙ</v>
          </cell>
          <cell r="B164" t="str">
            <v>КОМПАНИЯ ПО МЕЖДУНАРОДНОМУ ТЕХНИЧЕСКОМУ СОТРУДНИЧЕСТВУ</v>
          </cell>
          <cell r="C164" t="str">
            <v>Г.СУЙФЭНЬХЭ УЛ.ЛИ ШУ ЦЗЕ 45</v>
          </cell>
          <cell r="D164">
            <v>557</v>
          </cell>
          <cell r="E164">
            <v>65</v>
          </cell>
          <cell r="F164" t="str">
            <v>ДАФ ГРОДЕКОВО</v>
          </cell>
        </row>
        <row r="165">
          <cell r="A165" t="str">
            <v>ЛАТВИЯ</v>
          </cell>
          <cell r="B165" t="str">
            <v>ЛИЕПАЙСКИЙ МЕТАЛЛУРГИЧЕСКИЙ ЗАВОД</v>
          </cell>
          <cell r="C165" t="str">
            <v>ЛВ-3400,Г.ЛИЕПАЯ,УЛ.БРИВИБАС,93 ЛАТВИЯ</v>
          </cell>
          <cell r="D165">
            <v>555</v>
          </cell>
          <cell r="E165">
            <v>90</v>
          </cell>
          <cell r="F165" t="str">
            <v>ФСА ТАМБОВ</v>
          </cell>
        </row>
        <row r="166">
          <cell r="A166" t="str">
            <v>ЛАТВИЯ</v>
          </cell>
          <cell r="B166" t="str">
            <v>ГОСУДАРСТВЕННОЕ АКЦИОНЕРНОЕ ОБ-ВО "ЛИЕПАЯ МЕТАЛЛУРГ"</v>
          </cell>
          <cell r="C166" t="str">
            <v>ЛАТВИЯ, ЛВ-3401, Г.ЛИЕПАЯ, УЛ.БРИВИБАС, 93</v>
          </cell>
          <cell r="D166">
            <v>550</v>
          </cell>
          <cell r="E166">
            <v>88</v>
          </cell>
          <cell r="F166" t="str">
            <v>ФСА ЛИПЕЦК</v>
          </cell>
        </row>
        <row r="167">
          <cell r="A167" t="str">
            <v>МОЛДАВИЯ</v>
          </cell>
          <cell r="B167" t="str">
            <v>МОЛДАВСКИЙ МЕТАЛЛУРГИЧЕСКИЙ ЗАВОД,</v>
          </cell>
          <cell r="C167" t="str">
            <v>МОЛДОВА,279700,Г.РЫБНИЦА,УЛ.ИНДУСТРИАЛЬНАЯ ДОМ 1</v>
          </cell>
          <cell r="D167">
            <v>547</v>
          </cell>
          <cell r="E167">
            <v>48</v>
          </cell>
          <cell r="F167" t="str">
            <v>ФСА СТ.ДЯГИЛЕВО</v>
          </cell>
        </row>
        <row r="168">
          <cell r="A168" t="str">
            <v>МОЛДАВИЯ</v>
          </cell>
          <cell r="B168" t="str">
            <v>АП "МОЛДАВСКИЙ МЕТАЛЛУРГИЧЕСКИЙ ЗАВОД"</v>
          </cell>
          <cell r="C168" t="str">
            <v>РЫБНИЦА, ИНДУСТРИАЛЬНАЯ,1  МОЛДАВИЯ</v>
          </cell>
          <cell r="D168">
            <v>541</v>
          </cell>
          <cell r="E168">
            <v>68</v>
          </cell>
          <cell r="F168" t="str">
            <v>ФСА СКАЧКИ С-КАВ</v>
          </cell>
        </row>
        <row r="169">
          <cell r="A169" t="str">
            <v>КИТАЙ</v>
          </cell>
          <cell r="B169" t="str">
            <v>СУЙФЭНЬХЭСКАЯ ТОРГОВО-ЭКОНОМИЧЕСКАЯ КОМПАНИЯ</v>
          </cell>
          <cell r="C169" t="str">
            <v>"ЛУН-ЦАЙ" Г.СУЙФЭНЬХЭ УЛ.ВОКЗАЛЬНАЯ,24 КИТАЙ</v>
          </cell>
          <cell r="D169">
            <v>533</v>
          </cell>
          <cell r="E169">
            <v>55</v>
          </cell>
          <cell r="F169" t="str">
            <v>ДАФ ГРОДЕКОВО</v>
          </cell>
        </row>
        <row r="170">
          <cell r="A170" t="str">
            <v>ИСПАНИЯ</v>
          </cell>
          <cell r="B170" t="str">
            <v>ПОРТ ВИЛЬБАО,ИСПАНИЯ</v>
          </cell>
          <cell r="C170" t="str">
            <v>"ТРАНСМЕТАЛЛ ИНК."(ПАНАМА) ЭДИФИШИО ПАДИЛЛА И АСШИЭЙДОС КАЛЛЕ,32 ЭСТЕ КАУДАД ДЕ</v>
          </cell>
          <cell r="D170">
            <v>532</v>
          </cell>
          <cell r="E170">
            <v>68</v>
          </cell>
          <cell r="F170" t="str">
            <v>ФОБ САНКТ-ПЕТЕРБУРГ</v>
          </cell>
        </row>
        <row r="171">
          <cell r="A171" t="str">
            <v>ЛИТВА</v>
          </cell>
          <cell r="B171" t="str">
            <v>ЗАО "ИКРОВА"</v>
          </cell>
          <cell r="C171" t="str">
            <v>3023 Г.КАУНАС,ПЛ.АТЕЙТЕС 34 ЛИТВА</v>
          </cell>
          <cell r="D171">
            <v>525</v>
          </cell>
          <cell r="E171">
            <v>34</v>
          </cell>
          <cell r="F171" t="str">
            <v>ДАФ СКАНГАЛИ</v>
          </cell>
        </row>
        <row r="172">
          <cell r="A172" t="str">
            <v>ТУРЦИЯ</v>
          </cell>
          <cell r="B172" t="str">
            <v>"КРАМКО АГ"</v>
          </cell>
          <cell r="C172" t="str">
            <v>ТРИЕЗЕН ПО ВОХ 83-9490 ВАДУЦ ЛИХТЕНШТЕЙН</v>
          </cell>
          <cell r="D172">
            <v>508</v>
          </cell>
          <cell r="E172">
            <v>70</v>
          </cell>
          <cell r="F172" t="str">
            <v>ФАС ЕЙСК</v>
          </cell>
        </row>
        <row r="173">
          <cell r="A173" t="str">
            <v>МОЛДАВИЯ</v>
          </cell>
          <cell r="B173" t="str">
            <v>АП "МОЛДАВСКИЙ МЕТАЛЛУРГИЧЕСКИЙ ЗАВОД"</v>
          </cell>
          <cell r="C173" t="str">
            <v>279700,Г.РЫБНИЦА,УЛ.ИНДУСТРИАЛЬНАЯ,1,МОЛДОВА</v>
          </cell>
          <cell r="D173">
            <v>503</v>
          </cell>
          <cell r="E173">
            <v>83</v>
          </cell>
          <cell r="F173" t="str">
            <v>ДАФ КРАСНЫЙ ХУТОР</v>
          </cell>
        </row>
        <row r="174">
          <cell r="A174" t="str">
            <v>ГРЕЦИЯ</v>
          </cell>
          <cell r="B174" t="str">
            <v>ALEXIADIIS VOLOS - GREECE</v>
          </cell>
          <cell r="C174" t="str">
            <v>VOLOS, GREECE</v>
          </cell>
          <cell r="D174">
            <v>500</v>
          </cell>
          <cell r="E174">
            <v>85</v>
          </cell>
          <cell r="F174" t="str">
            <v>ФСА БАЛМОШНАЯ</v>
          </cell>
        </row>
        <row r="175">
          <cell r="A175" t="str">
            <v>МОЛДАВИЯ</v>
          </cell>
          <cell r="B175" t="str">
            <v>АП МОЛДАВСКИЙ МЕТАЛЛУРГИЧЕСКИЙ З-Д</v>
          </cell>
          <cell r="C175" t="str">
            <v>Г.РЫБНИЦА УЛ.ИНДУСТРИАЛЬНАЯ 1  МОЛДАВИЯ</v>
          </cell>
          <cell r="D175">
            <v>500</v>
          </cell>
          <cell r="E175">
            <v>63</v>
          </cell>
          <cell r="F175" t="str">
            <v>ФСА СТ.ПОХВИСТНЕВО</v>
          </cell>
        </row>
        <row r="176">
          <cell r="A176" t="str">
            <v>ТУРЦИЯ</v>
          </cell>
          <cell r="B176" t="str">
            <v>САЛТОМ ЛИМИТЕД</v>
          </cell>
          <cell r="C176" t="str">
            <v>БАГАМСКИЕ О-ВА НАССАУ 50 ШИРЛЕЙ СТРИТ Р.О.БОКС СВ 13937</v>
          </cell>
          <cell r="D176">
            <v>500</v>
          </cell>
          <cell r="E176">
            <v>45</v>
          </cell>
          <cell r="F176" t="str">
            <v>ФСА ТУЛА</v>
          </cell>
        </row>
        <row r="177">
          <cell r="A177" t="str">
            <v>ТУРЦИЯ</v>
          </cell>
          <cell r="B177" t="str">
            <v>CUKUROVA CELIK ENDUSTRISI A.S.</v>
          </cell>
          <cell r="C177" t="str">
            <v>TURKEY, NEMRUT BAY</v>
          </cell>
          <cell r="D177">
            <v>500</v>
          </cell>
          <cell r="E177">
            <v>85</v>
          </cell>
          <cell r="F177" t="str">
            <v>ФСА УЛЬЯНОВСК 3</v>
          </cell>
        </row>
        <row r="178">
          <cell r="A178" t="str">
            <v>ЭСТОНИЯ</v>
          </cell>
          <cell r="B178" t="str">
            <v>АО "ЭСТМА" УЛ.САДАМА 17,ТАЛЛИНН</v>
          </cell>
          <cell r="C178" t="str">
            <v>ЕЕ 0001 ЭСТОНИЯ КОД 0970</v>
          </cell>
          <cell r="D178">
            <v>500</v>
          </cell>
          <cell r="E178">
            <v>800</v>
          </cell>
          <cell r="F178" t="str">
            <v>ДАФ ПЕЧОРЫ-ПСКОВСКИЕ</v>
          </cell>
        </row>
        <row r="179">
          <cell r="A179" t="str">
            <v>ЭСТОНИЯ</v>
          </cell>
          <cell r="B179" t="str">
            <v>АО"ЭМЕКС" ЕЕ0014,Г.ТАЛЛИН</v>
          </cell>
          <cell r="C179" t="str">
            <v>УЛ.БЕТООНИ 12,ЭСТОНИЯ ДЛЯ"HKS GMBH" ГЕРМАНИЯ</v>
          </cell>
          <cell r="D179">
            <v>499</v>
          </cell>
          <cell r="E179">
            <v>85</v>
          </cell>
          <cell r="F179" t="str">
            <v>ДАФ ИВАНГОРОД</v>
          </cell>
        </row>
        <row r="180">
          <cell r="A180" t="str">
            <v>КИТАЙ</v>
          </cell>
          <cell r="B180" t="str">
            <v>КОМПАНИЯ ПО ПРОМЫШЛЕННОСТИ СТРОИТ.МАТЕРИАЛОВ</v>
          </cell>
          <cell r="C180" t="str">
            <v>Г.МАНЬЧЖУРИЯ УЛ.ТРЕТЬЯ 10 КИТАЙ</v>
          </cell>
          <cell r="D180">
            <v>495</v>
          </cell>
          <cell r="E180">
            <v>60</v>
          </cell>
          <cell r="F180" t="str">
            <v>ДАФ ЗАБАЙКАЛЬСК</v>
          </cell>
        </row>
        <row r="181">
          <cell r="A181" t="str">
            <v>КИТАЙ</v>
          </cell>
          <cell r="B181" t="str">
            <v>ХАЙЛАРСКАЯ ЭКОНОМИЧЕСКАЯ КОМПАНИЯ  "ЛЯН - ТУН".</v>
          </cell>
          <cell r="C181" t="str">
            <v>КНР, Г. МАНЬЧЖУРИЯ, УЛ. ТРЕТЬЯ 10.</v>
          </cell>
          <cell r="D181">
            <v>490</v>
          </cell>
          <cell r="E181">
            <v>80</v>
          </cell>
          <cell r="F181" t="str">
            <v>ДАФ Г. МАНЬЧЖУРИЯ.</v>
          </cell>
        </row>
        <row r="182">
          <cell r="A182" t="str">
            <v>ФИНЛЯНДИЯ</v>
          </cell>
          <cell r="B182" t="str">
            <v>"АНСИЕН ТРЕЙДИНГ ОУ"</v>
          </cell>
          <cell r="C182" t="str">
            <v>ПЯЙВАКУММУНТИЕ 2В6, 02210 ЭСПОО,ФИНЛЯНДИЯ</v>
          </cell>
          <cell r="D182">
            <v>486</v>
          </cell>
          <cell r="E182">
            <v>75</v>
          </cell>
          <cell r="F182" t="str">
            <v>ДАФ  СТ.СВЕТОГОРСК</v>
          </cell>
        </row>
        <row r="183">
          <cell r="A183" t="str">
            <v>ЛАТВИЯ</v>
          </cell>
          <cell r="B183" t="str">
            <v>ООО "ВИГ И КО"</v>
          </cell>
          <cell r="C183" t="str">
            <v>ЛАТВИЯ Г.РИГА,УЛ.САЛНАС 24-43 (ДЛЯ "ПАРКЛАЙН ИНТЕРНЕЙШЕНЛ")</v>
          </cell>
          <cell r="D183">
            <v>480</v>
          </cell>
          <cell r="E183">
            <v>51</v>
          </cell>
          <cell r="F183" t="str">
            <v>ДАФ ПЕЧОРЫ</v>
          </cell>
        </row>
        <row r="184">
          <cell r="A184" t="str">
            <v>ФИНЛЯНДИЯ</v>
          </cell>
          <cell r="B184" t="str">
            <v>ФИРМА"КУУСАКОСКИ ОУ"</v>
          </cell>
          <cell r="C184" t="str">
            <v>ЛАСИХЮТТИ 4, 02781 ЕСПООФИНЛЯНДИЯ</v>
          </cell>
          <cell r="D184">
            <v>474</v>
          </cell>
          <cell r="E184">
            <v>58</v>
          </cell>
          <cell r="F184" t="str">
            <v>ДАФ ПЕЧОРА-ПСКОВСКАЯ</v>
          </cell>
        </row>
        <row r="185">
          <cell r="A185" t="str">
            <v>ЭСТОНИЯ</v>
          </cell>
          <cell r="B185" t="str">
            <v>АО "КУУСАМЕТ"</v>
          </cell>
          <cell r="C185" t="str">
            <v>ХАРЬЮМА,ЭСТОНИЯ</v>
          </cell>
          <cell r="D185">
            <v>471</v>
          </cell>
          <cell r="E185">
            <v>45</v>
          </cell>
          <cell r="F185" t="str">
            <v>ФСА ЯРОСЛАВЛЬ</v>
          </cell>
        </row>
        <row r="186">
          <cell r="A186" t="str">
            <v>ФИНЛЯНДИЯ</v>
          </cell>
          <cell r="B186" t="str">
            <v>АКЦИОНЕРНОЕ ОБЩЕСТВО "КУУСАКОСКИ"</v>
          </cell>
          <cell r="C186" t="str">
            <v>Г.ЕСПОО, ЛАСИХЮТТИ 4 02781,ФИНЛЯНДИЯ</v>
          </cell>
          <cell r="D186">
            <v>466</v>
          </cell>
          <cell r="E186">
            <v>78</v>
          </cell>
          <cell r="F186" t="str">
            <v>ДАФ -ВЯРТСИЛЯ</v>
          </cell>
        </row>
        <row r="187">
          <cell r="A187" t="str">
            <v>ЭСТОНИЯ</v>
          </cell>
          <cell r="B187" t="str">
            <v>"MEKOM LLC" ДЛЯ АО "МУУГАФЕРТЕК"</v>
          </cell>
          <cell r="C187" t="str">
            <v>КООРМА,1,ВИИМСИ,ХАРЬЮМАА ЭСТОНИЯ</v>
          </cell>
          <cell r="D187">
            <v>466</v>
          </cell>
          <cell r="E187">
            <v>66</v>
          </cell>
          <cell r="F187" t="str">
            <v>ФСА ТИХВИН</v>
          </cell>
        </row>
        <row r="188">
          <cell r="A188" t="str">
            <v>ЭСТОНИЯ</v>
          </cell>
          <cell r="B188" t="str">
            <v>АО МУУГАФЕРТЕК</v>
          </cell>
          <cell r="C188" t="str">
            <v>ЭСТОНИЯ СТ.МУУГА</v>
          </cell>
          <cell r="D188">
            <v>455</v>
          </cell>
          <cell r="E188">
            <v>93</v>
          </cell>
          <cell r="F188" t="str">
            <v>ФСА БРЯНСК</v>
          </cell>
        </row>
        <row r="189">
          <cell r="A189" t="str">
            <v>ТУРЦИЯ</v>
          </cell>
          <cell r="B189" t="str">
            <v>"ЭЛЬВЕКО МЕТАЛЗ ЛТД"</v>
          </cell>
          <cell r="C189" t="str">
            <v>НИКОЗИЯ КИПР</v>
          </cell>
          <cell r="D189">
            <v>452</v>
          </cell>
          <cell r="E189">
            <v>79</v>
          </cell>
          <cell r="F189" t="str">
            <v>ФСА Г ВОЛГОГРАД</v>
          </cell>
        </row>
        <row r="190">
          <cell r="A190" t="str">
            <v>ЛАТВИЯ</v>
          </cell>
          <cell r="B190" t="str">
            <v>ФИРМА "INTRANSMETAL" LTD</v>
          </cell>
          <cell r="C190" t="str">
            <v>Г.РИГА УЛ.АВИАЦИЯС 1-22 ЛАТВИЯ</v>
          </cell>
          <cell r="D190">
            <v>450</v>
          </cell>
          <cell r="E190">
            <v>56</v>
          </cell>
          <cell r="F190" t="str">
            <v>ДАФ ПОСЕНЬ</v>
          </cell>
        </row>
        <row r="191">
          <cell r="A191" t="str">
            <v>МОЛДАВИЯ</v>
          </cell>
          <cell r="B191" t="str">
            <v>АП МОЛДОВСКИЙ МЕТАЛЛУРГИЧЕСКИЙ ЗАВОД</v>
          </cell>
          <cell r="C191" t="str">
            <v xml:space="preserve"> МОЛДОВА Г.РЫБНИЦА УЛ.ИНДУСТРИАЛЬНАЯ,1</v>
          </cell>
          <cell r="D191">
            <v>450</v>
          </cell>
          <cell r="E191">
            <v>81</v>
          </cell>
          <cell r="F191" t="str">
            <v>ФСА СЫЗРАНЬ</v>
          </cell>
        </row>
        <row r="192">
          <cell r="A192" t="str">
            <v>ФИНЛЯНДИЯ</v>
          </cell>
          <cell r="B192" t="str">
            <v>КУУСАКОСКИ ОУ</v>
          </cell>
          <cell r="C192" t="str">
            <v>МУССАЛО НАКИНТИЕ КОТКА ФИНЛЯНДИЯ</v>
          </cell>
          <cell r="D192">
            <v>450</v>
          </cell>
          <cell r="E192">
            <v>800</v>
          </cell>
          <cell r="F192" t="str">
            <v>ДАФ ВЫБОРГ</v>
          </cell>
        </row>
        <row r="193">
          <cell r="A193" t="str">
            <v>ЛАТВИЯ</v>
          </cell>
          <cell r="B193" t="str">
            <v>ООО"ФРОДИС"</v>
          </cell>
          <cell r="C193" t="str">
            <v>1039 Г.РИГА,УЛ.УНИЯС,25  ЛАТВИЯ</v>
          </cell>
          <cell r="D193">
            <v>437</v>
          </cell>
          <cell r="E193">
            <v>58</v>
          </cell>
          <cell r="F193" t="str">
            <v>ДАФ ПЫТАЛОВ</v>
          </cell>
        </row>
        <row r="194">
          <cell r="A194" t="str">
            <v>ГЕРМАНИЯ</v>
          </cell>
          <cell r="B194" t="str">
            <v>"ИНТЕРЗЕРОХЕНИНГС ГМБХ"   ПО ПОРУЧЕНИЮ</v>
          </cell>
          <cell r="C194" t="str">
            <v xml:space="preserve"> ГЕРМАНИЯ "АСКО-ТРЕЙД ГМБХ" Г.ЛЮБЕК</v>
          </cell>
          <cell r="D194">
            <v>431</v>
          </cell>
          <cell r="E194">
            <v>60</v>
          </cell>
          <cell r="F194" t="str">
            <v>ДАФ ПОСИНЬ</v>
          </cell>
        </row>
        <row r="195">
          <cell r="A195" t="str">
            <v>ТУРЦИЯ</v>
          </cell>
          <cell r="B195" t="str">
            <v>KROMAN CELIK SANAYII A.S.</v>
          </cell>
          <cell r="C195" t="str">
            <v>ТУРЦИЯ, ХЕРЕКЕ-ДИЛЕСКЕЛЕСИ</v>
          </cell>
          <cell r="D195">
            <v>424</v>
          </cell>
          <cell r="E195">
            <v>88</v>
          </cell>
          <cell r="F195" t="str">
            <v>ФСА ИГУМНОВО</v>
          </cell>
        </row>
        <row r="196">
          <cell r="A196" t="str">
            <v>ЛАТВИЯ</v>
          </cell>
          <cell r="B196" t="str">
            <v>ООО"ФРОДИС"</v>
          </cell>
          <cell r="C196" t="str">
            <v>РИГА,УНИЯС,25 ЛАТВИЯ (ДЛЯ ФИРМЫ"ИНТЕРСЕРОН ХЕННИГС ГМБХ"ГЕРМАНИЯ)</v>
          </cell>
          <cell r="D196">
            <v>420</v>
          </cell>
          <cell r="E196">
            <v>78</v>
          </cell>
          <cell r="F196" t="str">
            <v>ДАФ ПОСИНЬ</v>
          </cell>
        </row>
        <row r="197">
          <cell r="A197" t="str">
            <v>МОЛДАВИЯ</v>
          </cell>
          <cell r="B197" t="str">
            <v>МОЛДАВСКИЙ МЕТАЛЛУРГИЧЕСКИЙ ЗАВОД</v>
          </cell>
          <cell r="C197" t="str">
            <v>МОЛДОВА,Г.РЫБНИЦА,УЛ.ИНДУСТРИАЛЬНАЯ,1</v>
          </cell>
          <cell r="D197">
            <v>420</v>
          </cell>
          <cell r="E197">
            <v>71</v>
          </cell>
          <cell r="F197" t="str">
            <v>ФСА ОРЕЛ</v>
          </cell>
        </row>
        <row r="198">
          <cell r="A198" t="str">
            <v>МОЛДАВИЯ</v>
          </cell>
          <cell r="B198" t="str">
            <v>МОЛДАВСКИЙ МЕТ.ЗАВОД</v>
          </cell>
          <cell r="C198" t="str">
            <v>279000 Г.РЫБНИЦА УЛ.ИНДУСТРИАЛЬНАЯ 1 МОЛДАВИЯ</v>
          </cell>
          <cell r="D198">
            <v>418</v>
          </cell>
          <cell r="E198">
            <v>75</v>
          </cell>
          <cell r="F198" t="str">
            <v>ФСА ПЕНЗА</v>
          </cell>
        </row>
        <row r="199">
          <cell r="A199" t="str">
            <v>ФИНЛЯНДИЯ</v>
          </cell>
          <cell r="B199" t="str">
            <v>ЭКСПЕДИТОРСКА ФИРМА "ХАМИКО""</v>
          </cell>
          <cell r="C199" t="str">
            <v>49461  ФИНЛЯНДИЯ ХАМИНА</v>
          </cell>
          <cell r="D199">
            <v>415</v>
          </cell>
          <cell r="E199">
            <v>144</v>
          </cell>
          <cell r="F199" t="str">
            <v>ДАФ ЛУЖАЙКА</v>
          </cell>
        </row>
        <row r="200">
          <cell r="A200" t="str">
            <v>ЛАТВИЯ</v>
          </cell>
          <cell r="B200" t="str">
            <v>ЗАВОД "ЛИЕПАЯС МЕТАЛЛУРГС"</v>
          </cell>
          <cell r="C200" t="str">
            <v>ЛР-3401 Г.ЛИЕПАЯ, ЛАТВИЯ ,УЛ.БРИВИБАС 93</v>
          </cell>
          <cell r="D200">
            <v>414</v>
          </cell>
          <cell r="E200">
            <v>90</v>
          </cell>
          <cell r="F200" t="str">
            <v>ФСА КИРЖАЧ</v>
          </cell>
        </row>
        <row r="201">
          <cell r="A201" t="str">
            <v>ЛАТВИЯ</v>
          </cell>
          <cell r="B201" t="str">
            <v>АО "СЕВЕРОСТАЛЬЛАТ" ДЛЯ СИА "ЮРСИМА"</v>
          </cell>
          <cell r="C201" t="str">
            <v>Г.РИГА ,УЛ.МЕДНИЕКУ,2, ЛАТВИЯ,LV-5001</v>
          </cell>
          <cell r="D201">
            <v>410</v>
          </cell>
          <cell r="E201">
            <v>45</v>
          </cell>
          <cell r="F201" t="str">
            <v>ФСА ЯРОСЛАВЛЬ</v>
          </cell>
        </row>
        <row r="202">
          <cell r="A202" t="str">
            <v>ЛАТВИЯ</v>
          </cell>
          <cell r="B202" t="str">
            <v>"РИЖСКОЕ СУДОХОДНОЕ АГЕНТСТВО" ЛАТВИЯ,Г.РИГА,УЛ.М.ПИЛС,13</v>
          </cell>
          <cell r="C202" t="str">
            <v>(ПО ПОРУЧЕНИЮ "КОЛЛИЕРС-ТРЕДИНГ,АССОЦИАТЕС" 372 ИРЛАНДИЯ, РО БОКС 3САРК ВИА ГУЕР</v>
          </cell>
          <cell r="D202">
            <v>406</v>
          </cell>
          <cell r="E202">
            <v>77</v>
          </cell>
          <cell r="F202" t="str">
            <v>ДАФ  ПЫТАЛОВО</v>
          </cell>
        </row>
        <row r="203">
          <cell r="A203" t="str">
            <v>КИТАЙ</v>
          </cell>
          <cell r="B203" t="str">
            <v>"ХУА СЯ" ТОРГОВО-ЭКОНОМИЧЕСКАЯ КОМПАНИЯ</v>
          </cell>
          <cell r="C203" t="str">
            <v>Г.МИШАНЬ УЛ.ВЭНЬ ХУА ЛУ 7 ТЕЛ:139363-9773</v>
          </cell>
          <cell r="D203">
            <v>404</v>
          </cell>
          <cell r="E203">
            <v>80</v>
          </cell>
          <cell r="F203" t="str">
            <v>ДАФ ГРОДЕКОВО</v>
          </cell>
        </row>
        <row r="204">
          <cell r="A204" t="str">
            <v>ИТАЛИЯ</v>
          </cell>
          <cell r="B204" t="str">
            <v>"КОЕКЛЕРИЧИ КАРБОМЕТАЛ СПА"</v>
          </cell>
          <cell r="C204" t="str">
            <v>ВИАЛЕ БРЕНТА,24-20139 МИЛАН,ИТАЛИЯ</v>
          </cell>
          <cell r="D204">
            <v>403</v>
          </cell>
          <cell r="E204">
            <v>45</v>
          </cell>
          <cell r="F204" t="str">
            <v>ФСА МЦЕНСК</v>
          </cell>
        </row>
        <row r="205">
          <cell r="A205" t="str">
            <v>ЛИТВА</v>
          </cell>
          <cell r="B205" t="str">
            <v>СП "ВОЛМЕТА"</v>
          </cell>
          <cell r="C205" t="str">
            <v>2005 ВИЛЬНЮС УЛ.ЖАЛЬГИРИО 90-240,ЛИТВА</v>
          </cell>
          <cell r="D205">
            <v>402</v>
          </cell>
          <cell r="E205">
            <v>55</v>
          </cell>
          <cell r="F205" t="str">
            <v>ДАФ -СОВЕТСК</v>
          </cell>
        </row>
        <row r="206">
          <cell r="A206" t="str">
            <v>ФИНЛЯНДИЯ</v>
          </cell>
          <cell r="B206" t="str">
            <v>АКЦИОНЕРНОЕ ОБЩЕСТВО"КУУСАКОСКИ"</v>
          </cell>
          <cell r="C206" t="str">
            <v>ФИНЛЯНДИЯ,Г.ЭСПОО ,ЛАСИХЮТТИ 4</v>
          </cell>
          <cell r="D206">
            <v>401</v>
          </cell>
          <cell r="E206">
            <v>79</v>
          </cell>
          <cell r="F206" t="str">
            <v>ДАФ -ВЯРТСИЛЯ</v>
          </cell>
        </row>
        <row r="207">
          <cell r="A207" t="str">
            <v>ЛАТВИЯ</v>
          </cell>
          <cell r="B207" t="str">
            <v>"ЛИЕПАЯС МЕТАЛУРГС"</v>
          </cell>
          <cell r="C207" t="str">
            <v>ЛВ-3400,Г.ЛИЕПАЯ,УЛ.БРИВИБАС,93, ЛАТВИЯ</v>
          </cell>
          <cell r="D207">
            <v>400</v>
          </cell>
          <cell r="E207">
            <v>78</v>
          </cell>
          <cell r="F207" t="str">
            <v>ФСА САРАНСК</v>
          </cell>
        </row>
        <row r="208">
          <cell r="A208" t="str">
            <v>ТУРЦИЯ</v>
          </cell>
          <cell r="B208" t="str">
            <v>"СЕЛЛКОП ИНТЕРПРАЙСИЗ ЛТД"</v>
          </cell>
          <cell r="C208" t="str">
            <v>США ВИЛМИНГТОН</v>
          </cell>
          <cell r="D208">
            <v>400</v>
          </cell>
          <cell r="E208">
            <v>58</v>
          </cell>
          <cell r="F208" t="str">
            <v>ФСА ЭЛИСТА</v>
          </cell>
        </row>
        <row r="209">
          <cell r="A209" t="str">
            <v>ЭСТОНИЯ</v>
          </cell>
          <cell r="B209" t="str">
            <v>АО "КУУСАМЕТ"</v>
          </cell>
          <cell r="C209" t="str">
            <v>ЭСТОНИЯ,ОЛИ 1,ВИИМСИ,ХАРЬЮМАА,/ДЛЯ ФИРМЫ "КУУСАКОСКИ OY"-ФИНЛЯНДИЯ/</v>
          </cell>
          <cell r="D209">
            <v>400</v>
          </cell>
          <cell r="E209">
            <v>58</v>
          </cell>
          <cell r="F209" t="str">
            <v>ДАФ СТ.ПЕЧОРЫ-ПСКОВСКИЕ</v>
          </cell>
        </row>
        <row r="210">
          <cell r="A210" t="str">
            <v>ЛАТВИЯ</v>
          </cell>
          <cell r="B210" t="str">
            <v>АО "ЛИЕПАЯС МЕТАЛУРГС"</v>
          </cell>
          <cell r="C210" t="str">
            <v>ЛАТВИЯ,Г.ЛИЕПАЯ,УЛ.БРИВИТАС,93</v>
          </cell>
          <cell r="D210">
            <v>395</v>
          </cell>
          <cell r="E210">
            <v>91</v>
          </cell>
          <cell r="F210" t="str">
            <v>ФСА Н.НОВГОРОД</v>
          </cell>
        </row>
        <row r="211">
          <cell r="A211" t="str">
            <v>КИТАЙ</v>
          </cell>
          <cell r="B211" t="str">
            <v>МАНЬЧЖУРСКАЯ КОМПАНИЯ ХУЛУНБУИРСКО-ГО АЙМАКА ПО ИМПОРТУ-ЭКСПОРТУ</v>
          </cell>
          <cell r="C211" t="str">
            <v>КНР, Г.МАНЬЧЖУРИЯ, УЛ.4-Я, 191</v>
          </cell>
          <cell r="D211">
            <v>385</v>
          </cell>
          <cell r="E211">
            <v>48</v>
          </cell>
          <cell r="F211" t="str">
            <v>ФСА Г.ЧИТА</v>
          </cell>
        </row>
        <row r="212">
          <cell r="A212" t="str">
            <v>ФИНЛЯНДИЯ</v>
          </cell>
          <cell r="B212" t="str">
            <v>АО"КУУСАКОСКИ"</v>
          </cell>
          <cell r="C212" t="str">
            <v xml:space="preserve"> ФИНЛЯНДИЯ ЭСПОО ЛАСИХЮТТИ,4</v>
          </cell>
          <cell r="D212">
            <v>383</v>
          </cell>
          <cell r="E212">
            <v>128</v>
          </cell>
          <cell r="F212" t="str">
            <v>ДАФ ЛУЖАЙКА</v>
          </cell>
        </row>
        <row r="213">
          <cell r="A213" t="str">
            <v>ЛАТВИЯ</v>
          </cell>
          <cell r="B213" t="str">
            <v>АО"ЛИЕПАЯС МЕТАЛЛУРГС"</v>
          </cell>
          <cell r="C213" t="str">
            <v>ЛАТВИЯ,Г.ЛИЕПАЯ,УЛ.БРИВИБАС,93</v>
          </cell>
          <cell r="D213">
            <v>381</v>
          </cell>
          <cell r="E213">
            <v>61</v>
          </cell>
          <cell r="F213" t="str">
            <v>ФСА ЛИВНЫ</v>
          </cell>
        </row>
        <row r="214">
          <cell r="A214" t="str">
            <v>ЛАТВИЯ</v>
          </cell>
          <cell r="B214" t="str">
            <v>ЗАВОД "ЛИЕПАЯС МЕТАЛЛУРГС"</v>
          </cell>
          <cell r="C214" t="str">
            <v>ЛВ-3401 Г.ЛИЕПАЯ,ЛАТВИЯ  УЛ.БРИВИБАС, 93</v>
          </cell>
          <cell r="D214">
            <v>366</v>
          </cell>
          <cell r="E214">
            <v>83</v>
          </cell>
          <cell r="F214" t="str">
            <v>ФСА ВЛАДИМИР</v>
          </cell>
        </row>
        <row r="215">
          <cell r="A215" t="str">
            <v>КИТАЙ</v>
          </cell>
          <cell r="B215" t="str">
            <v>МАНЬЧЖУPСКАЯ КОМПАНИЯ ПО МЕЖДУНАPОДНОМУ ТЕХ-ЭКОН.СОТPУДНИЧЕСТВУ.</v>
          </cell>
          <cell r="C215" t="str">
            <v>КHP.АPВМ.Г.МАНЬЧЖУPИЯ.УЛ.3-Я.ДОМ  "СОТPУДHИЧЕСТВО"</v>
          </cell>
          <cell r="D215">
            <v>360</v>
          </cell>
          <cell r="E215">
            <v>84</v>
          </cell>
          <cell r="F215" t="str">
            <v>ДАФ ЗАБАЙКАЛЬСК</v>
          </cell>
        </row>
        <row r="216">
          <cell r="A216" t="str">
            <v>КИТАЙ</v>
          </cell>
          <cell r="B216" t="str">
            <v>МАНЬЧЖУРСКАЯ КОМПАНИЯ ПО МЕЖДУНАР-УТЕХНИКО-ЭКОНОМИЧЕСКОМУ СОТРУДНИЧЕСТВУ</v>
          </cell>
          <cell r="C216" t="str">
            <v>КНР, Г.МАНЬЧЖУРИЯ,УЛ.ЧЕТВЕРТАЯ 88</v>
          </cell>
          <cell r="D216">
            <v>357</v>
          </cell>
          <cell r="E216">
            <v>46</v>
          </cell>
          <cell r="F216" t="str">
            <v>ДАФ ЗАБАЙКАЛЬСК</v>
          </cell>
        </row>
        <row r="217">
          <cell r="A217" t="str">
            <v>МОЛДАВИЯ</v>
          </cell>
          <cell r="B217" t="str">
            <v>АП МЕТАЛЛУРГИЧЕСКИЙ ЗАВОД</v>
          </cell>
          <cell r="C217" t="str">
            <v>279700 Г.РЫБНИЦА УЛ.ИНДУСТРИАЛЬНАЯ Д.1 МОЛДАВИЯ</v>
          </cell>
          <cell r="D217">
            <v>340</v>
          </cell>
          <cell r="E217">
            <v>67</v>
          </cell>
          <cell r="F217" t="str">
            <v>ФСА В.ВОЛОЧЕК</v>
          </cell>
        </row>
        <row r="218">
          <cell r="A218" t="str">
            <v>ЛАТВИЯ</v>
          </cell>
          <cell r="B218" t="str">
            <v>АО "ЛИЕПАЯС МЕТАЛЛУРГС"</v>
          </cell>
          <cell r="C218" t="str">
            <v>ЛАТВИЯ, Г.ЛИЕПАЯ, УЛ.БРИВИБАС, 93</v>
          </cell>
          <cell r="D218">
            <v>337</v>
          </cell>
          <cell r="E218">
            <v>67</v>
          </cell>
          <cell r="F218" t="str">
            <v>ФСА ЛИПЕЦК</v>
          </cell>
        </row>
        <row r="219">
          <cell r="A219" t="str">
            <v>ЛАТВИЯ</v>
          </cell>
          <cell r="B219" t="str">
            <v>ГАО "ЛИЕПАЯ МЕТАЛЛУРГ"</v>
          </cell>
          <cell r="C219" t="str">
            <v>ЛВ-3401,Г.ЛИЕПАЯ,УЛ.БРИВИБАС,93 ЛАТВИЯ</v>
          </cell>
          <cell r="D219">
            <v>330</v>
          </cell>
          <cell r="E219">
            <v>72</v>
          </cell>
          <cell r="F219" t="str">
            <v>ФСА ТВЕРЬ</v>
          </cell>
        </row>
        <row r="220">
          <cell r="A220" t="str">
            <v>ЛАТВИЯ</v>
          </cell>
          <cell r="B220" t="str">
            <v>АО"СЕВЕРОСТАЛЬЛАТ"</v>
          </cell>
          <cell r="C220" t="str">
            <v>ЛФ-5001,ЛАТВИЯ,Г.РИГА,УЛ.МЕДНИЕКУ 2</v>
          </cell>
          <cell r="D220">
            <v>325</v>
          </cell>
          <cell r="E220">
            <v>40</v>
          </cell>
          <cell r="F220" t="str">
            <v>ФСА ОРЕЛ</v>
          </cell>
        </row>
        <row r="221">
          <cell r="A221" t="str">
            <v>НОРВЕГИЯ</v>
          </cell>
          <cell r="B221" t="str">
            <v>"БРОДРЕН ЛОНДОН ТРЕЙД А.С."</v>
          </cell>
          <cell r="C221" t="str">
            <v>НОРВЕГИЯ,ДЛЯ "КЕЛЬВИН МЕНЕДЖМЕНТ ИНК" ПАРАИСТЕНТИЕ 7С,53650 ЛАППЕЕНРАНТА,ФИНЛЯНД</v>
          </cell>
          <cell r="D221">
            <v>320</v>
          </cell>
          <cell r="E221">
            <v>53</v>
          </cell>
          <cell r="F221" t="str">
            <v>ФСА ЛЫСЬВА</v>
          </cell>
        </row>
        <row r="222">
          <cell r="A222" t="str">
            <v>ЭСТОНИЯ</v>
          </cell>
          <cell r="B222" t="str">
            <v>АЛЬБАТРОС ЭЭСТИ АС ТАМОЖЕННЫЙ СКЛАД МЕТК</v>
          </cell>
          <cell r="C222" t="str">
            <v>ПАЛЬЯССААРЕ 28, ТАЛЛИННЭСТОНИЯ</v>
          </cell>
          <cell r="D222">
            <v>317</v>
          </cell>
          <cell r="E222">
            <v>52</v>
          </cell>
          <cell r="F222" t="str">
            <v>ДАФ ИВАНГОРОД-НАРВСКИЙ</v>
          </cell>
        </row>
        <row r="223">
          <cell r="A223" t="str">
            <v>ФИНЛЯНДИЯ</v>
          </cell>
          <cell r="B223" t="str">
            <v>ХУОЛИНТАКЕСКУС ОЙ/КУУСАКОСКИ ОЙ ДЛЯ "ЙОНАКОР ОЙ"</v>
          </cell>
          <cell r="C223" t="str">
            <v>ФИНЛЯНДИЯ</v>
          </cell>
          <cell r="D223">
            <v>315</v>
          </cell>
          <cell r="E223">
            <v>81</v>
          </cell>
          <cell r="F223" t="str">
            <v>ФСА  СТ.САПЕРНАЯ</v>
          </cell>
        </row>
        <row r="224">
          <cell r="A224" t="str">
            <v>ФИНЛЯНДИЯ</v>
          </cell>
          <cell r="B224" t="str">
            <v>"MEKOM LLC" ДЛЯ "АНСИЕН ТРЕЙДИНГ ОЮ"</v>
          </cell>
          <cell r="C224" t="str">
            <v>ПАЙВАКУММУНТИЕ 286,02210 ЭСПОО ФИНЛЯНДИЯ</v>
          </cell>
          <cell r="D224">
            <v>315</v>
          </cell>
          <cell r="E224">
            <v>70</v>
          </cell>
          <cell r="F224" t="str">
            <v>ФСА ТИХВИН</v>
          </cell>
        </row>
        <row r="225">
          <cell r="A225" t="str">
            <v>ФИНЛЯНДИЯ</v>
          </cell>
          <cell r="B225" t="str">
            <v>ФИРМА"КУУСАКОСКИ ОУ"</v>
          </cell>
          <cell r="C225" t="str">
            <v>МЕРИТУУЛЕЫНТИЕ 700,ХАСКИЫМАА 483 КОТКА ФИНЛЯНДИЯ</v>
          </cell>
          <cell r="D225">
            <v>314</v>
          </cell>
          <cell r="E225">
            <v>831</v>
          </cell>
          <cell r="F225" t="str">
            <v>СПТ КОТКА</v>
          </cell>
        </row>
        <row r="226">
          <cell r="A226" t="str">
            <v>ЛАТВИЯ</v>
          </cell>
          <cell r="B226" t="str">
            <v>АО "ЛИЕПАЯС МЕТАЛЛУРГС"</v>
          </cell>
          <cell r="C226" t="str">
            <v>ЛИЕПАЯ БРИВИБАС 93 ЛАТВИЯ</v>
          </cell>
          <cell r="D226">
            <v>312</v>
          </cell>
          <cell r="E226">
            <v>46</v>
          </cell>
          <cell r="F226" t="str">
            <v>ФСА ТУЛА</v>
          </cell>
        </row>
        <row r="227">
          <cell r="A227" t="str">
            <v>ФИНЛЯНДИЯ</v>
          </cell>
          <cell r="B227" t="str">
            <v>КУУСАКОСКИ ОУ</v>
          </cell>
          <cell r="C227" t="str">
            <v>246 ФИНЛЯНДИЯ 02781 ЕСПОО ЛАСИХЮТТИ 4</v>
          </cell>
          <cell r="D227">
            <v>311</v>
          </cell>
          <cell r="E227">
            <v>86</v>
          </cell>
          <cell r="F227" t="str">
            <v>ДАФ -СВЕТОГОРСК</v>
          </cell>
        </row>
        <row r="228">
          <cell r="A228" t="str">
            <v>ЛАТВИЯ</v>
          </cell>
          <cell r="B228" t="str">
            <v>"РИЖСКОЕ СУДОХОДНОЕ АГЕНСТВО РИСАГ"</v>
          </cell>
          <cell r="C228" t="str">
            <v>ЛАТВИЯ,Г.РИГА,УЛ.МАЗА ПИЛС,13(ПО ПОРУЧЕ-НИЮ "ИНТРАНСМЕТАЛ" ЛТД,ЛАТВИЯ,Г.РИГА,УЛ.</v>
          </cell>
          <cell r="D228">
            <v>310</v>
          </cell>
          <cell r="E228">
            <v>64</v>
          </cell>
          <cell r="F228" t="str">
            <v>ДАФ  СКАНГАЛИ</v>
          </cell>
        </row>
        <row r="229">
          <cell r="A229" t="str">
            <v>ЛИТВА</v>
          </cell>
          <cell r="B229" t="str">
            <v>АО "ЛИЕПАЯС МЕТАЛЛУРГС"</v>
          </cell>
          <cell r="C229" t="str">
            <v>ЛИЕПАЯ, УЛ.БРИВИБАС, 93, LV-3401 ЛАТВИЯ</v>
          </cell>
          <cell r="D229">
            <v>310</v>
          </cell>
          <cell r="E229">
            <v>83</v>
          </cell>
          <cell r="F229" t="str">
            <v>ФСА МЫТИЩИ</v>
          </cell>
        </row>
        <row r="230">
          <cell r="A230" t="str">
            <v>РЕСПУБЛИКА КОРЕЯ</v>
          </cell>
          <cell r="B230" t="str">
            <v>ДАЕ ИЛЬ КО.,ЛТД.,</v>
          </cell>
          <cell r="C230" t="str">
            <v>ДАЕРА-РА,КИНДЖАНГ-АП,КИНДЖАНГ-ГУН, ПУСАН,КОРЕЯ</v>
          </cell>
          <cell r="D230">
            <v>307</v>
          </cell>
          <cell r="E230">
            <v>45</v>
          </cell>
          <cell r="F230" t="str">
            <v>ФОБ П-КАМЧАТСКИЙ</v>
          </cell>
        </row>
        <row r="231">
          <cell r="A231" t="str">
            <v>КИТАЙ</v>
          </cell>
          <cell r="B231" t="str">
            <v>МАНЬЧЖУРСКАЯ КОМПАНИЯ"ХУА ЮНЬ"ПО ЭКОНОМИЧЕСКОЙ ТОРГОВЛЕ</v>
          </cell>
          <cell r="C231" t="str">
            <v>КИТАЙ Г.МАНЬЧЖУРИЯ, УЛ.ПЕРВАЯ, 47</v>
          </cell>
          <cell r="D231">
            <v>304</v>
          </cell>
          <cell r="E231">
            <v>75</v>
          </cell>
          <cell r="F231" t="str">
            <v>ДАФ ЗАБАЙКАЛЬСК</v>
          </cell>
        </row>
        <row r="232">
          <cell r="A232" t="str">
            <v>ЛАТВИЯ</v>
          </cell>
          <cell r="B232" t="str">
            <v>АО "ЛИЕПАЯС  МЕТАЛЛУРГС"</v>
          </cell>
          <cell r="C232" t="str">
            <v>LV-3401,Г.ЛИЕПАЯ,УЛ.БРИВИБАС,93   ЛАТВИЯ</v>
          </cell>
          <cell r="D232">
            <v>300</v>
          </cell>
          <cell r="E232">
            <v>62</v>
          </cell>
          <cell r="F232" t="str">
            <v>ФСА КУРСК</v>
          </cell>
        </row>
        <row r="233">
          <cell r="A233" t="str">
            <v>ЛАТВИЯ</v>
          </cell>
          <cell r="B233" t="str">
            <v>АО "ЛИЕПАЯС МЕТАЛУРГС"</v>
          </cell>
          <cell r="C233" t="str">
            <v xml:space="preserve"> ЛАТВИЯ ЛИЕПАЯ БРИВИБАС 93</v>
          </cell>
          <cell r="D233">
            <v>300</v>
          </cell>
          <cell r="E233">
            <v>79</v>
          </cell>
          <cell r="F233" t="str">
            <v>ФСА КАЗАНЬ</v>
          </cell>
        </row>
        <row r="234">
          <cell r="A234" t="str">
            <v>ЛАТВИЯ</v>
          </cell>
          <cell r="B234" t="str">
            <v>АО"ЛИЕПАЯС МЕТАЛЛУРГС"</v>
          </cell>
          <cell r="C234" t="str">
            <v>ЛАТВИЯ,Г.ЛИЕПАЯ,УЛ.БРИВИБАС,93</v>
          </cell>
          <cell r="D234">
            <v>300</v>
          </cell>
          <cell r="E234">
            <v>59</v>
          </cell>
          <cell r="F234" t="str">
            <v>ФСА ОРЕЛ</v>
          </cell>
        </row>
        <row r="235">
          <cell r="A235" t="str">
            <v>ЛИТВА</v>
          </cell>
          <cell r="B235" t="str">
            <v>"ХАНСЕН ГЕВИНДИГСИНДУСТРИ"(ПО КОНТРАКТУ С</v>
          </cell>
          <cell r="C235" t="str">
            <v>"БОНИБАН БАЛТИК")КЛАЙПЕДА,ШИЛУТЕС ПЛЯНТАС,125 ЛИТВА</v>
          </cell>
          <cell r="D235">
            <v>300</v>
          </cell>
          <cell r="E235">
            <v>55</v>
          </cell>
          <cell r="F235" t="str">
            <v>ДАФ КРАСНОЕ</v>
          </cell>
        </row>
        <row r="236">
          <cell r="A236" t="str">
            <v>РЕСПУБЛИКА КОРЕЯ</v>
          </cell>
          <cell r="B236" t="str">
            <v>"ЧУН ДЖИ СЕРВИНГ КО.,ЛТД"</v>
          </cell>
          <cell r="C236" t="str">
            <v>КОЕКС 2С-25,САМСУНГ-ДОНГ,ГАНГНАМ-ГУ, СЕУЛ,КОРЕЯ РЕСП.</v>
          </cell>
          <cell r="D236">
            <v>300</v>
          </cell>
          <cell r="E236">
            <v>83</v>
          </cell>
          <cell r="F236" t="str">
            <v>ФОБ ВЛАДИВОСТОК</v>
          </cell>
        </row>
        <row r="237">
          <cell r="A237" t="str">
            <v>ЭСТОНИЯ</v>
          </cell>
          <cell r="B237" t="str">
            <v>ГАО "ЭМЕКС" ЭСТОНИЯ,УЛ.БЕТООНИ 12,ЕЕ0014,ТАЛЛИНН</v>
          </cell>
          <cell r="C237" t="str">
            <v>(ДЛЯ "НКS ГМБХ" ГЕРМАНИЯ,ДЮССЕЛЬДОРФ,БУРГГРАФЕНШТРАССЕ,5,ХАНДЕЛЬСГЕЗЕЛЬШАФТ)</v>
          </cell>
          <cell r="D237">
            <v>300</v>
          </cell>
          <cell r="E237">
            <v>83</v>
          </cell>
          <cell r="F237" t="str">
            <v>ДАФ  ПЕЧОРЫ</v>
          </cell>
        </row>
        <row r="238">
          <cell r="A238" t="str">
            <v>ФИНЛЯНДИЯ</v>
          </cell>
          <cell r="B238" t="str">
            <v>ФИРМА "КУУСАКОСКИ ОУ"</v>
          </cell>
          <cell r="C238" t="str">
            <v>Г. ХУТТИПОЯНКУЯ 2 02780 ЕСПОО ФИНЛЯНДИЯ</v>
          </cell>
          <cell r="D238">
            <v>298</v>
          </cell>
          <cell r="E238">
            <v>600</v>
          </cell>
          <cell r="F238" t="str">
            <v>ДДУ КОТКА</v>
          </cell>
        </row>
        <row r="239">
          <cell r="A239" t="str">
            <v>ЛАТВИЯ</v>
          </cell>
          <cell r="B239" t="str">
            <v>"РИЖСКОЕ СУДОХОДНОЕ АГЕНСТВО"</v>
          </cell>
          <cell r="C239" t="str">
            <v>ЛАТВИЯ Г.РИГА УЛ.М.ПИЛС Д.13,"ИНТРАНСМЕТАЛЛ ЛТД" ЛАТВИЯ</v>
          </cell>
          <cell r="D239">
            <v>292</v>
          </cell>
          <cell r="E239">
            <v>59</v>
          </cell>
          <cell r="F239" t="str">
            <v>ДАФ  ПЫТАЛОВО</v>
          </cell>
        </row>
        <row r="240">
          <cell r="A240" t="str">
            <v>МОЛДАВИЯ</v>
          </cell>
          <cell r="B240" t="str">
            <v>АП МЕТАЛЛУРГИЧЕСКИЙ ЗАВОД</v>
          </cell>
          <cell r="C240" t="str">
            <v>279700 Г.РЫБНИЦА УЛ.ИНДУСТРИАЛЬНАЯ Д.1 МОЛДАВИЯ</v>
          </cell>
          <cell r="D240">
            <v>283</v>
          </cell>
          <cell r="E240">
            <v>63</v>
          </cell>
          <cell r="F240" t="str">
            <v>ФСА ТОРЖОК</v>
          </cell>
        </row>
        <row r="241">
          <cell r="A241" t="str">
            <v>ЛАТВИЯ</v>
          </cell>
          <cell r="B241" t="str">
            <v>ООО "ФРОДИС"</v>
          </cell>
          <cell r="C241" t="str">
            <v>Г.РИГА УЛ.УНИЯС,25 ЛАТВИЯ</v>
          </cell>
          <cell r="D241">
            <v>282</v>
          </cell>
          <cell r="E241">
            <v>45</v>
          </cell>
          <cell r="F241" t="str">
            <v>ДАФ СЕБЕЖ</v>
          </cell>
        </row>
        <row r="242">
          <cell r="A242" t="str">
            <v>КИТАЙ</v>
          </cell>
          <cell r="B242" t="str">
            <v>КОМПАНИЯ ПО ВНЕШНЕЭКОНОМИЧЕСКОМУ СОТРУДНИЧЕСТВУ ПРИ ХАРБИНСКОМ УПРАВЛЕНИИ Ж/Д "С</v>
          </cell>
          <cell r="C242" t="str">
            <v>"СОЙ ФЭН ХЭ" КИТАЙ.</v>
          </cell>
          <cell r="D242">
            <v>278</v>
          </cell>
          <cell r="E242">
            <v>63</v>
          </cell>
          <cell r="F242" t="str">
            <v>ДАФ ЗАБАЙКАЛЬСК</v>
          </cell>
        </row>
        <row r="243">
          <cell r="A243" t="str">
            <v>ЛАТВИЯ</v>
          </cell>
          <cell r="B243" t="str">
            <v>СИА "ЮРСИМА" ПО ПОРУЧЕНИЮ Ф"САЛТОМЕЛИМИТЕД" СОДРУЖ.БАГАМСКИХ ОСТРОВОВ</v>
          </cell>
          <cell r="C243" t="str">
            <v>ЛАТВИЯ,РИГА</v>
          </cell>
          <cell r="D243">
            <v>275</v>
          </cell>
          <cell r="E243">
            <v>63</v>
          </cell>
          <cell r="F243" t="str">
            <v>ФСА КАЛУГА</v>
          </cell>
        </row>
        <row r="244">
          <cell r="A244" t="str">
            <v>КИТАЙ</v>
          </cell>
          <cell r="B244" t="str">
            <v>ТОРГОВО-ЭКОНОМИЧЕСКАЯ КОМПАНИЯ</v>
          </cell>
          <cell r="C244" t="str">
            <v>ХЭЙХЭЙСКОГО МЕСТНОГО Ж/Д УПРАВЛЕНИЯ. КНР Г ХЭЙХЭ УЛ ТУН ЦЗЯН 1</v>
          </cell>
          <cell r="D244">
            <v>273</v>
          </cell>
          <cell r="E244">
            <v>90</v>
          </cell>
          <cell r="F244" t="str">
            <v>ЕХВ БЛАГОВЕЩЕНСК</v>
          </cell>
        </row>
        <row r="245">
          <cell r="A245" t="str">
            <v>ФИНЛЯНДИЯ</v>
          </cell>
          <cell r="B245" t="str">
            <v>ФИРМА "KUUSAKOSKI OY"</v>
          </cell>
          <cell r="C245" t="str">
            <v>9618111 ХЕЙНОЛА,ФИНЛЯНДИЯ</v>
          </cell>
          <cell r="D245">
            <v>273</v>
          </cell>
          <cell r="E245">
            <v>106</v>
          </cell>
          <cell r="F245" t="str">
            <v>ДАФ -БУСЛАВСКАЯ</v>
          </cell>
        </row>
        <row r="246">
          <cell r="A246" t="str">
            <v>ЭСТОНИЯ</v>
          </cell>
          <cell r="B246" t="str">
            <v>АО "ЭСТМА"</v>
          </cell>
          <cell r="C246" t="str">
            <v>САДАМА 17, ТАЛЛИННЭСТОНИЯ</v>
          </cell>
          <cell r="D246">
            <v>272</v>
          </cell>
          <cell r="E246">
            <v>635</v>
          </cell>
          <cell r="F246" t="str">
            <v>ДАФ ИВАНГОРОД-НАРВСКИЙ</v>
          </cell>
        </row>
        <row r="247">
          <cell r="A247" t="str">
            <v>ИТАЛИЯ</v>
          </cell>
          <cell r="B247" t="str">
            <v>САЛТОМ ЛИМИТЕД</v>
          </cell>
          <cell r="C247" t="str">
            <v>БАГАМСКИЕ О-ВА НАССАУ 50 ШИРЛЕЙ СТРИТ Р.О.БОКС СВ 13937</v>
          </cell>
          <cell r="D247">
            <v>270</v>
          </cell>
          <cell r="E247">
            <v>45</v>
          </cell>
          <cell r="F247" t="str">
            <v>ФСА ТУЛА</v>
          </cell>
        </row>
        <row r="248">
          <cell r="A248" t="str">
            <v>МОЛДАВИЯ</v>
          </cell>
          <cell r="B248" t="str">
            <v>АП МОЛДАВСКИЙ МЕТАЛЛУРГИЧЕСКИЙ З-Д</v>
          </cell>
          <cell r="C248" t="str">
            <v>Г.РЫБНИЦА УЛ.ИНДУСТРИАЛЬНАЯ 1  МОЛДАВИЯ</v>
          </cell>
          <cell r="D248">
            <v>270</v>
          </cell>
          <cell r="E248">
            <v>60</v>
          </cell>
          <cell r="F248" t="str">
            <v>ФСА СТ.НОВООТРАДНАЯ</v>
          </cell>
        </row>
        <row r="249">
          <cell r="A249" t="str">
            <v>ГЕРМАНИЯ</v>
          </cell>
          <cell r="B249" t="str">
            <v>"РТВ РОШТОФФХАНДЕЛЬ ГМБХ"</v>
          </cell>
          <cell r="C249" t="str">
            <v>ГЕРМАНИЯ, 52525, ХАЙНСБЕРГ, ХОХШТРАССЕ, 95 ТЕЛ.:01713732084,0203579935</v>
          </cell>
          <cell r="D249">
            <v>268</v>
          </cell>
          <cell r="E249">
            <v>4113</v>
          </cell>
          <cell r="F249" t="str">
            <v>СИП ДЮЙСБУРГ</v>
          </cell>
        </row>
        <row r="250">
          <cell r="A250" t="str">
            <v>ЛАТВИЯ</v>
          </cell>
          <cell r="B250" t="str">
            <v>ЗАВОД "ЛИЕПАЯС МЕТАЛЛУРГС"</v>
          </cell>
          <cell r="C250" t="str">
            <v>ЛАТВИЯ,Г.ЛИЕПАЯ,УЛ.БРИВИБАС,93</v>
          </cell>
          <cell r="D250">
            <v>262</v>
          </cell>
          <cell r="E250">
            <v>82</v>
          </cell>
          <cell r="F250" t="str">
            <v>ФСА МОСКВА</v>
          </cell>
        </row>
        <row r="251">
          <cell r="A251" t="str">
            <v>ЛАТВИЯ</v>
          </cell>
          <cell r="B251" t="str">
            <v>ФИРМА "INTRANSMETAL"</v>
          </cell>
          <cell r="C251" t="str">
            <v>Г.РИГА УЛ.АВИАЦИЯС 1-22 ЛАТВИЯ</v>
          </cell>
          <cell r="D251">
            <v>260</v>
          </cell>
          <cell r="E251">
            <v>46</v>
          </cell>
          <cell r="F251" t="str">
            <v>ДАФ СКАНГАЛИ</v>
          </cell>
        </row>
        <row r="252">
          <cell r="A252" t="str">
            <v>ЭСТОНИЯ</v>
          </cell>
          <cell r="B252" t="str">
            <v>ГАО "ЭМЕКС"</v>
          </cell>
          <cell r="C252" t="str">
            <v>Г ТАЛЛИНН УЛ.БЕТОНИ 12 ЕЕ0014</v>
          </cell>
          <cell r="D252">
            <v>260</v>
          </cell>
          <cell r="E252">
            <v>22</v>
          </cell>
          <cell r="F252" t="str">
            <v>ФСА ТУЛА</v>
          </cell>
        </row>
        <row r="253">
          <cell r="A253" t="str">
            <v>КИТАЙ</v>
          </cell>
          <cell r="B253" t="str">
            <v>МАНЬЧЖУРСКАЯ КОМПАНИЯ "ХУА ЮНЬ"</v>
          </cell>
          <cell r="C253" t="str">
            <v>КНР, Г.МАНЬЧЖУРИЯ,                 УЛ.2-Я МАНЬЧЖУРСКАЯ 40</v>
          </cell>
          <cell r="D253">
            <v>255</v>
          </cell>
          <cell r="E253">
            <v>75</v>
          </cell>
          <cell r="F253" t="str">
            <v>ДАФ МАНЬЧЖУРИЯ</v>
          </cell>
        </row>
        <row r="254">
          <cell r="A254" t="str">
            <v>ЭСТОНИЯ</v>
          </cell>
          <cell r="B254" t="str">
            <v>АО"КУУСАМЕТ"</v>
          </cell>
          <cell r="C254" t="str">
            <v>ОЛИ-1,ВИИМСИ,ХАРЬЮМАА,СТ.МУУГА, ЭСТОНИЯ</v>
          </cell>
          <cell r="D254">
            <v>255</v>
          </cell>
          <cell r="E254">
            <v>88</v>
          </cell>
          <cell r="F254" t="str">
            <v>ДАФ МУУГА</v>
          </cell>
        </row>
        <row r="255">
          <cell r="A255" t="str">
            <v>ЛАТВИЯ</v>
          </cell>
          <cell r="B255" t="str">
            <v>ООО "ФРОДИС" ДЛЯ INTERSEROH-HENNINGS GMBH(ГЕРМАНИЯ)</v>
          </cell>
          <cell r="C255" t="str">
            <v>Г.РИГА,УЛ.УНИЯС,25,ЛАТВИЯ</v>
          </cell>
          <cell r="D255">
            <v>254</v>
          </cell>
          <cell r="E255">
            <v>73</v>
          </cell>
          <cell r="F255" t="str">
            <v>ДАФ   ГРАНИЦА РФ</v>
          </cell>
        </row>
        <row r="256">
          <cell r="A256" t="str">
            <v>ЭСТОНИЯ</v>
          </cell>
          <cell r="B256" t="str">
            <v>АО"КУУСАМЕТ"</v>
          </cell>
          <cell r="C256" t="str">
            <v>ЭСТОНИЯ,ОЛИ-1,ВИИМСИ,ХАРЬЮМАА</v>
          </cell>
          <cell r="D256">
            <v>250</v>
          </cell>
          <cell r="E256">
            <v>64</v>
          </cell>
          <cell r="F256" t="str">
            <v>ФСА ИВАНОВО</v>
          </cell>
        </row>
        <row r="257">
          <cell r="A257" t="str">
            <v>ТУРЦИЯ</v>
          </cell>
          <cell r="B257" t="str">
            <v>DILER DEMIR CELIK END.VE TIC.A.S.</v>
          </cell>
          <cell r="C257" t="str">
            <v>TERSANE CAD.NO.46-48 DILER HAN 8000 KARAKOY ISTANBUL/TURKEY DILER OK PORT,TURKEY</v>
          </cell>
          <cell r="D257">
            <v>248</v>
          </cell>
          <cell r="E257">
            <v>95</v>
          </cell>
          <cell r="F257" t="str">
            <v>ФАС АЗОВ</v>
          </cell>
        </row>
        <row r="258">
          <cell r="A258" t="str">
            <v>ЭСТОНИЯ</v>
          </cell>
          <cell r="B258" t="str">
            <v>АО"КУУСАМЕТ"</v>
          </cell>
          <cell r="C258" t="str">
            <v>ОЛИ-1,ВИИМСИ,ХАРЬЮМАА.ЭСТОНИЯ.</v>
          </cell>
          <cell r="D258">
            <v>247</v>
          </cell>
          <cell r="E258">
            <v>72</v>
          </cell>
          <cell r="F258" t="str">
            <v>ДАФ ПЕЧОРЫ</v>
          </cell>
        </row>
        <row r="259">
          <cell r="A259" t="str">
            <v>ФИНЛЯНДИЯ</v>
          </cell>
          <cell r="B259" t="str">
            <v>"ИМАТРА СТИЛ ОУ" (ДЛЯ МЕТАЛ ОВЕРСИЗ ТРЕЙДИНГ ИНК.)</v>
          </cell>
          <cell r="C259" t="str">
            <v>ИМАТРА, ФИНЛЯНДИЯ</v>
          </cell>
          <cell r="D259">
            <v>245</v>
          </cell>
          <cell r="E259">
            <v>85</v>
          </cell>
          <cell r="F259" t="str">
            <v>ДАФ -СВЕТОГОРСК</v>
          </cell>
        </row>
        <row r="260">
          <cell r="A260" t="str">
            <v>МОЛДАВИЯ</v>
          </cell>
          <cell r="B260" t="str">
            <v>АП"МОЛДАВСКИЙ МЕТАЛЛУРГИЧЕСКИЙ ЗАВОД"</v>
          </cell>
          <cell r="C260" t="str">
            <v>279700 МОЛДАВИЯ РЫБНИЦА ИНДУСТРИАЛЬНАЯ 1</v>
          </cell>
          <cell r="D260">
            <v>242</v>
          </cell>
          <cell r="E260">
            <v>71</v>
          </cell>
          <cell r="F260" t="str">
            <v>ФСА НАЛЬЧИК</v>
          </cell>
        </row>
        <row r="261">
          <cell r="A261" t="str">
            <v>КИТАЙ</v>
          </cell>
          <cell r="B261" t="str">
            <v>ХАРБИНСКАЯ КОМПАНИЯ ВНЕШНЕЭКОНОМИЧСКИХ СВЯЗЕЙ И ВНЕШНЕЙ ТОРГОВЛИ КНР</v>
          </cell>
          <cell r="C261" t="str">
            <v>КИТАЙ Г.ХАРБИН</v>
          </cell>
          <cell r="D261">
            <v>240</v>
          </cell>
          <cell r="E261">
            <v>75</v>
          </cell>
          <cell r="F261" t="str">
            <v>ДАФ ЗАБАЙКАЛЬСК</v>
          </cell>
        </row>
        <row r="262">
          <cell r="A262" t="str">
            <v>КИТАЙ</v>
          </cell>
          <cell r="B262" t="str">
            <v>МАНЬЧЖУРСКАЯ КОМПАНИЯ ПО МЕЖДУН.ТЭС</v>
          </cell>
          <cell r="C262" t="str">
            <v>КИТАЙ Г МАHЬЧЖУРИЯ УЛ ПЯТАЯ 26</v>
          </cell>
          <cell r="D262">
            <v>240</v>
          </cell>
          <cell r="E262">
            <v>70</v>
          </cell>
          <cell r="F262" t="str">
            <v>ДАФ ЗАБАЙКАЛЬСК</v>
          </cell>
        </row>
        <row r="263">
          <cell r="A263" t="str">
            <v>МОЛДАВИЯ</v>
          </cell>
          <cell r="B263" t="str">
            <v>АП МЕТАЛЛУРГИЧЕСКИЙ ЗАВОД</v>
          </cell>
          <cell r="C263" t="str">
            <v>279700 Г.РЫБНИЦА УЛ.ИНДУСТРИАЛЬНАЯ Д.1 МОЛДАВИЯ</v>
          </cell>
          <cell r="D263">
            <v>240</v>
          </cell>
          <cell r="E263">
            <v>59</v>
          </cell>
          <cell r="F263" t="str">
            <v>ФСА РЖЕВ</v>
          </cell>
        </row>
        <row r="264">
          <cell r="A264" t="str">
            <v>МОЛДАВИЯ</v>
          </cell>
          <cell r="B264" t="str">
            <v>АП МЕТАЛЛУРГИЧЕСКИЙ ЗАВОД</v>
          </cell>
          <cell r="C264" t="str">
            <v>279700 Г.РЫБНИЦА УЛ.ИНДУСТРИАЛЬНАЯ Д.1 МОЛДАВИЯ</v>
          </cell>
          <cell r="D264">
            <v>234</v>
          </cell>
          <cell r="E264">
            <v>54</v>
          </cell>
          <cell r="F264" t="str">
            <v>ФСА БЕЖЕЦК</v>
          </cell>
        </row>
        <row r="265">
          <cell r="A265" t="str">
            <v>ФИНЛЯНДИЯ</v>
          </cell>
          <cell r="B265" t="str">
            <v>ХОВИНСААРИ Р.ОУ/РК/ГЛЕНДОРА ПЛ.12</v>
          </cell>
          <cell r="C265" t="str">
            <v>48401 Г.КОТКА,ФИНЛЯНДИЯ ДЛЯ "ГЛЕНДОРА ИНТЕРНАТИОНАЛЬ ЛТД"</v>
          </cell>
          <cell r="D265">
            <v>230</v>
          </cell>
          <cell r="E265">
            <v>68</v>
          </cell>
          <cell r="F265" t="str">
            <v>ФСА КУЗНЕЦК</v>
          </cell>
        </row>
        <row r="266">
          <cell r="A266" t="str">
            <v>ФИНЛЯНДИЯ</v>
          </cell>
          <cell r="B266" t="str">
            <v>"OUTOKUMPU ROSSIJA OY"</v>
          </cell>
          <cell r="C266" t="str">
            <v>P.O.BOX 280,FIN-02201,ESPOO ФИНЛЯНДИЯ</v>
          </cell>
          <cell r="D266">
            <v>230</v>
          </cell>
          <cell r="E266">
            <v>649</v>
          </cell>
          <cell r="F266" t="str">
            <v>ДАФ ЛУЖАЙКА</v>
          </cell>
        </row>
        <row r="267">
          <cell r="A267" t="str">
            <v>ЭСТОНИЯ</v>
          </cell>
          <cell r="B267" t="str">
            <v>АО "КУУСАМЕТ"</v>
          </cell>
          <cell r="C267" t="str">
            <v>ОЛИ-Л, ВИИМСИ, ХАРЬЮМАА ЭСТОНИЯ</v>
          </cell>
          <cell r="D267">
            <v>230</v>
          </cell>
          <cell r="E267">
            <v>52</v>
          </cell>
          <cell r="F267" t="str">
            <v>ДАФ ПЕЧОРЫ</v>
          </cell>
        </row>
        <row r="268">
          <cell r="A268" t="str">
            <v>ЛИТВА</v>
          </cell>
          <cell r="B268" t="str">
            <v>СП "ВОЛМЕТА" 2005 ВИЛЬНЮС,УЛ.ЖАЛЬГИРИО 90-240</v>
          </cell>
          <cell r="C268" t="str">
            <v>ЛИТВА</v>
          </cell>
          <cell r="D268">
            <v>228</v>
          </cell>
          <cell r="E268">
            <v>53</v>
          </cell>
          <cell r="F268" t="str">
            <v>ДАФ -ПАГЕГЯЙ</v>
          </cell>
        </row>
        <row r="269">
          <cell r="A269" t="str">
            <v>КИТАЙ</v>
          </cell>
          <cell r="B269" t="str">
            <v>РАДИОТЕЛЕВИЗИОННАЯ КОМПАНИЯ-149 ОТДЕЛ КО МПАНИИ ПРИГРАНИЧНОЙ ТОРГОВЛИ</v>
          </cell>
          <cell r="C269" t="str">
            <v>КНР,АРВМ,Г.МАНЬЧЖУРИЯ</v>
          </cell>
          <cell r="D269">
            <v>226</v>
          </cell>
          <cell r="E269">
            <v>20</v>
          </cell>
          <cell r="F269" t="str">
            <v>ДАФ МАНЬЧЖУРИЯ</v>
          </cell>
        </row>
        <row r="270">
          <cell r="A270" t="str">
            <v>ЛАТВИЯ</v>
          </cell>
          <cell r="B270" t="str">
            <v>РИЖСКОЕ СУДОХОДНОЕ АГЕНСТВО /ПО ПОРУЧ."ИНТРАНСМЕТАЛ ЛТД" ЛАТВИЯ,Г.РИГА/</v>
          </cell>
          <cell r="C270" t="str">
            <v>ЛАТВИЯ,Г.РИГА,УЛ.АВИАЦИЯС,1-22</v>
          </cell>
          <cell r="D270">
            <v>226</v>
          </cell>
          <cell r="E270">
            <v>62</v>
          </cell>
          <cell r="F270" t="str">
            <v>ДАФ  ПЫТАЛОВО</v>
          </cell>
        </row>
        <row r="271">
          <cell r="A271" t="str">
            <v>ЛАТВИЯ</v>
          </cell>
          <cell r="B271" t="str">
            <v>АО"ЛИЕПАЯС МЕТАЛЛУРГС" ПО ПОРУЧ.Ф"САЛТОМЕ ЛИМИТЕД" СОДРУЖЕСТВО БАГАМСКИХ ОСТРОВО</v>
          </cell>
          <cell r="C271" t="str">
            <v>ЛАТВИЯ,Г.ЛИЕПАЯ,УЛ.БРИВИБАС,93</v>
          </cell>
          <cell r="D271">
            <v>222</v>
          </cell>
          <cell r="E271">
            <v>64</v>
          </cell>
          <cell r="F271" t="str">
            <v>ФСА КАЛУГА</v>
          </cell>
        </row>
        <row r="272">
          <cell r="A272" t="str">
            <v>ЛАТВИЯ</v>
          </cell>
          <cell r="B272" t="str">
            <v>СИА"ЮРСИМА" ПО ПОРУЧ.Ф"САЛТОМЕ ЛИМИТЕД" СОДРУЖЕСТВО БАГАМСКИХ ОСТРОВОВ</v>
          </cell>
          <cell r="C272" t="str">
            <v>ЛАТВИЯ, РИГА</v>
          </cell>
          <cell r="D272">
            <v>220</v>
          </cell>
          <cell r="E272">
            <v>63</v>
          </cell>
          <cell r="F272" t="str">
            <v>ФСА КАЛУГА</v>
          </cell>
        </row>
        <row r="273">
          <cell r="A273" t="str">
            <v>ФИНЛЯНДИЯ</v>
          </cell>
          <cell r="B273" t="str">
            <v>"КЕЛЬВИН МЭНЭДЖМЕНТ ИНК"</v>
          </cell>
          <cell r="C273" t="str">
            <v>ПАРАИСТЕНТИЕ 7С,53650 ЛАПЕЕНРАНТА. ФИНЛЯНДИЯ.ЧЕРЕЗ ИМАТРА СТИЛ ОЮ</v>
          </cell>
          <cell r="D273">
            <v>220</v>
          </cell>
          <cell r="E273">
            <v>88</v>
          </cell>
          <cell r="F273" t="str">
            <v>ДАФ СВЕТОГОРСК-ИМАТРАНКОСКИ</v>
          </cell>
        </row>
        <row r="274">
          <cell r="A274" t="str">
            <v>ФИНЛЯНДИЯ</v>
          </cell>
          <cell r="B274" t="str">
            <v>ФИРМА "ОЙ САЙМА ЛАНС ЛТД"</v>
          </cell>
          <cell r="C274" t="str">
            <v>48101  ФИНЛЯНДИЯ КОТКА ПО БОКС 123</v>
          </cell>
          <cell r="D274">
            <v>220</v>
          </cell>
          <cell r="E274">
            <v>650</v>
          </cell>
          <cell r="F274" t="str">
            <v>ДАФ БУСЛОВСКАЯ</v>
          </cell>
        </row>
        <row r="275">
          <cell r="A275" t="str">
            <v>МОЛДАВИЯ</v>
          </cell>
          <cell r="B275" t="str">
            <v>МОЛДАВСКИЙ МЕТАЛЛУРГИЧЕСКИЙ ЗАВОД</v>
          </cell>
          <cell r="C275" t="str">
            <v>МОЛДОВА.279700,Г.РЫБНИЦА,УЛ.ИНДУСТРИАЛЬНАЯ, 1</v>
          </cell>
          <cell r="D275">
            <v>217</v>
          </cell>
          <cell r="E275">
            <v>87</v>
          </cell>
          <cell r="F275" t="str">
            <v>ФСА КЛИНЦЫ</v>
          </cell>
        </row>
        <row r="276">
          <cell r="A276" t="str">
            <v>НОРВЕГИЯ</v>
          </cell>
          <cell r="B276" t="str">
            <v>ФИРМА "БРОДР.ЛОНДОН ТРЕЙДИНГ А/С"</v>
          </cell>
          <cell r="C276" t="str">
            <v>0602 ОСЛО,МАЛЕРХАУГВН,19-23.ЧЕРЕЗ КАЛИНИНГРАДСКИЙ МОРСКОЙ ТОРГОВЫЙ ПОРТ НОРВЕГИЯ</v>
          </cell>
          <cell r="D276">
            <v>214</v>
          </cell>
          <cell r="E276">
            <v>58</v>
          </cell>
          <cell r="F276" t="str">
            <v>ФАС Г.КАЛИНИНГРАД</v>
          </cell>
        </row>
        <row r="277">
          <cell r="A277" t="str">
            <v>ФИНЛЯНДИЯ</v>
          </cell>
          <cell r="B277" t="str">
            <v>"ОУТОКУМПУ РОССИЯ ОЮ"/"ОУТОКУМПУ ПОЛАРИТ ОЮ"</v>
          </cell>
          <cell r="C277" t="str">
            <v>ФИНЛЯНДИЯ ДЛЯ КЕЛЬВИН МЭНЭДЖМЕНТ ИН ТОРНИО ПАРАИСТЕНТИЕ 7С, 53650 ЛАППЕЕНРАНТА</v>
          </cell>
          <cell r="D277">
            <v>210</v>
          </cell>
          <cell r="E277">
            <v>461</v>
          </cell>
          <cell r="F277" t="str">
            <v>ДАФ ВЯРТСИЛЯ-НИИРАЛА</v>
          </cell>
        </row>
        <row r="278">
          <cell r="A278" t="str">
            <v>ЭСТОНИЯ</v>
          </cell>
          <cell r="B278" t="str">
            <v>АО КУУСАМЕТ,ОЛИ-1,ВИИМСИ,ХАРЬЮМАА,</v>
          </cell>
          <cell r="C278" t="str">
            <v>СТ.МУУГА, ЭСТОНИЯ /ДЛЯ "КУУСАКОСКИ"/ ESPOO LASIHYTTI,4 FINLAND</v>
          </cell>
          <cell r="D278">
            <v>210</v>
          </cell>
          <cell r="E278">
            <v>86</v>
          </cell>
          <cell r="F278" t="str">
            <v>ДАФ ИВАНГОРОД</v>
          </cell>
        </row>
        <row r="279">
          <cell r="A279" t="str">
            <v>ГЕРМАНИЯ</v>
          </cell>
          <cell r="B279" t="str">
            <v>"ИНТЕРЗЕРОХЕНИНГС ГМБХ"</v>
          </cell>
          <cell r="C279" t="str">
            <v>Г.ЛЮБЕК  ГЕРМАНИЯ</v>
          </cell>
          <cell r="D279">
            <v>207</v>
          </cell>
          <cell r="E279">
            <v>60</v>
          </cell>
          <cell r="F279" t="str">
            <v>ДАФ ПОСИНЬ</v>
          </cell>
        </row>
        <row r="280">
          <cell r="A280" t="str">
            <v>ЭСТОНИЯ</v>
          </cell>
          <cell r="B280" t="str">
            <v>ГАО "ЭМЕКС" ДЛЯ "HKS GMBH"</v>
          </cell>
          <cell r="C280" t="str">
            <v>ЕЕ0014, ТАЛЛИНН, УЛ.БЕТОНИ, 12, ЭСТОНИЯ</v>
          </cell>
          <cell r="D280">
            <v>206</v>
          </cell>
          <cell r="E280">
            <v>82</v>
          </cell>
          <cell r="F280" t="str">
            <v>ДАФ ИВАНГОРОД</v>
          </cell>
        </row>
        <row r="281">
          <cell r="A281" t="str">
            <v>ФИНЛЯНДИЯ</v>
          </cell>
          <cell r="B281" t="str">
            <v>ФИРМА "КУУСАКОСКИ ОЙ"              ХУОЛИНТАКЕСКУС ОУ,МУССАЛО</v>
          </cell>
          <cell r="C281" t="str">
            <v>КОТКА, ФИНЛЯНДИЯ (ДЛЯ ФИРМЫ "ДЖЕНЕ-РАЛ ЭНТЕРПРАЙСЕЗ ЛИМИТЕД" ИРЛАНДИЯ)</v>
          </cell>
          <cell r="D281">
            <v>205</v>
          </cell>
          <cell r="E281">
            <v>1120</v>
          </cell>
          <cell r="F281" t="str">
            <v>ДАФ ВЫБОРГ</v>
          </cell>
        </row>
        <row r="282">
          <cell r="A282" t="str">
            <v>ФИНЛЯНДИЯ</v>
          </cell>
          <cell r="B282" t="str">
            <v>"НОВА АЛЛОЙС АГ"</v>
          </cell>
          <cell r="C282" t="str">
            <v>ФИНЛЯНДИЯ Г.ЛОВИСА</v>
          </cell>
          <cell r="D282">
            <v>205</v>
          </cell>
          <cell r="E282">
            <v>664</v>
          </cell>
          <cell r="F282" t="str">
            <v>ДАФ ЛУЖАЙКА</v>
          </cell>
        </row>
        <row r="283">
          <cell r="A283" t="str">
            <v>ЛАТВИЯ</v>
          </cell>
          <cell r="B283" t="str">
            <v>СИА "ЮРСИМА"(ПО ПОРУЧЕНИЮ "АНДОРРА БИЗНЕС КОММУНИКЕЙШН",АНДОРРА)</v>
          </cell>
          <cell r="C283" t="str">
            <v>ЛАТВИЯ Г.РИГА</v>
          </cell>
          <cell r="D283">
            <v>204</v>
          </cell>
          <cell r="E283">
            <v>41</v>
          </cell>
          <cell r="F283" t="str">
            <v>ФСА Г.КАЛУГА</v>
          </cell>
        </row>
        <row r="284">
          <cell r="A284" t="str">
            <v>ЛАТВИЯ</v>
          </cell>
          <cell r="B284" t="str">
            <v>ООО"ВИК И КО"</v>
          </cell>
          <cell r="C284" t="str">
            <v>РИГА САЛНАС 24-43 ЛАТВИЯ</v>
          </cell>
          <cell r="D284">
            <v>204</v>
          </cell>
          <cell r="E284">
            <v>69</v>
          </cell>
          <cell r="F284" t="str">
            <v>ФСА НОГИНСК</v>
          </cell>
        </row>
        <row r="285">
          <cell r="A285" t="str">
            <v>ЛАТВИЯ</v>
          </cell>
          <cell r="B285" t="str">
            <v>ООО "ФРОДИС"</v>
          </cell>
          <cell r="C285" t="str">
            <v>ЛАТВИЯ, Г.РИГА, УЛ.УНИЯС 25 ДЛЯ "МЕТАЛ ДИСТРИБЬЮШЕН КОМПАНИ" ИРЛАНДИЯ</v>
          </cell>
          <cell r="D285">
            <v>204</v>
          </cell>
          <cell r="E285">
            <v>72</v>
          </cell>
          <cell r="F285" t="str">
            <v>ДАФ ПОСИНЬ</v>
          </cell>
        </row>
        <row r="286">
          <cell r="A286" t="str">
            <v>МОЛДАВИЯ</v>
          </cell>
          <cell r="B286" t="str">
            <v>АП МЕТАЛЛУРГИЧЕСКИЙ ЗАВОД</v>
          </cell>
          <cell r="C286" t="str">
            <v>279700 Г.РЫБНИЦА УЛ.ИНДУСТРИАЛЬНАЯ Д.1 МОЛДАВИЯ</v>
          </cell>
          <cell r="D286">
            <v>204</v>
          </cell>
          <cell r="E286">
            <v>52</v>
          </cell>
          <cell r="F286" t="str">
            <v>ФСА КИМРЫ</v>
          </cell>
        </row>
        <row r="287">
          <cell r="A287" t="str">
            <v>ФИНЛЯНДИЯ</v>
          </cell>
          <cell r="B287" t="str">
            <v>"БРОДРЕН ЛОНДОН ТРЭЙДИНГ А.С.",  НОРВЕГИЯ, ДЛЯ "КЕЛЬВИН МЭНЭДЖМЕНТ ИНК"</v>
          </cell>
          <cell r="C287" t="str">
            <v>ФИНЛЯНДИЯ ПАРАИСТЕНТИЕ 7С, 53650 ЛАППЕЕНРАНТА</v>
          </cell>
          <cell r="D287">
            <v>204</v>
          </cell>
          <cell r="E287">
            <v>54</v>
          </cell>
          <cell r="F287" t="str">
            <v>ФСА СОЛИКАМСК</v>
          </cell>
        </row>
        <row r="288">
          <cell r="A288" t="str">
            <v>ЭСТОНИЯ</v>
          </cell>
          <cell r="B288" t="str">
            <v>ГАО "ЭМЕКС" ЭСТОНИЯ,Г.ТАЛЛИНН,УЛ.БЕТООНИ 12,ЕЕ0014</v>
          </cell>
          <cell r="C288" t="str">
            <v>(ПО ПОРУЧЕНИЮ ФИРМЫ "ХКС ГМБХ",ГЕРМАНИЯ,40545,ДЮССЕЛЬДОРФ,ХАНДЕЛЬГЕЗЕЛЬШАФТ, БУР</v>
          </cell>
          <cell r="D288">
            <v>204</v>
          </cell>
          <cell r="E288">
            <v>81</v>
          </cell>
          <cell r="F288" t="str">
            <v>ДАФ  ПЕЧОРЫ</v>
          </cell>
        </row>
        <row r="289">
          <cell r="A289" t="str">
            <v>КИТАЙ</v>
          </cell>
          <cell r="B289" t="str">
            <v>"ПЭЙ-Я"ТОРГОВО-ЭКОНОМИЧЕСКАЯ ПРОИЗВОДСТВЕННАЯ КОМПАНИЯ</v>
          </cell>
          <cell r="C289" t="str">
            <v>Г.ДУНИН УЛ.ДЖУН ХУА 54</v>
          </cell>
          <cell r="D289">
            <v>203</v>
          </cell>
          <cell r="E289">
            <v>145</v>
          </cell>
          <cell r="F289" t="str">
            <v>ДАФ ДУНИН</v>
          </cell>
        </row>
        <row r="290">
          <cell r="A290" t="str">
            <v>НОРВЕГИЯ</v>
          </cell>
          <cell r="B290" t="str">
            <v>АО "КУСАКОСКИ ОУ"</v>
          </cell>
          <cell r="C290" t="str">
            <v>ЭСПОО, ФИНЛЯНДИЯ</v>
          </cell>
          <cell r="D290">
            <v>202</v>
          </cell>
          <cell r="E290">
            <v>68</v>
          </cell>
          <cell r="F290" t="str">
            <v>ФАС -АРХАНГЕЛЬСК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>
        <row r="1">
          <cell r="C1" t="str">
            <v>Примечание(!) : столбцы не вставлять, местами их не менять; формат столбца "Статус расчетов" выдерживать строго по форме (Меньше ** дней, Больше ** дней, Предоплата); строго выдерживать знаки +/- в столбце "Задолженность" и в расшифровке по дням (платежи со знаком +)</v>
          </cell>
        </row>
      </sheetData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рік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81.3333333333321</v>
          </cell>
          <cell r="P46">
            <v>2113</v>
          </cell>
          <cell r="S46">
            <v>9843.2727272727279</v>
          </cell>
          <cell r="T46">
            <v>4622.9436363636387</v>
          </cell>
          <cell r="U46">
            <v>1761.3290909090908</v>
          </cell>
          <cell r="X46">
            <v>2228.8181818181802</v>
          </cell>
          <cell r="AC46">
            <v>1415</v>
          </cell>
          <cell r="AF46">
            <v>3580.2</v>
          </cell>
          <cell r="AG46">
            <v>2592.2999999999997</v>
          </cell>
          <cell r="AH46">
            <v>987.90000000000009</v>
          </cell>
        </row>
        <row r="47">
          <cell r="F47">
            <v>1</v>
          </cell>
          <cell r="P47">
            <v>1</v>
          </cell>
          <cell r="S47">
            <v>1</v>
          </cell>
          <cell r="X47">
            <v>1</v>
          </cell>
          <cell r="AC47">
            <v>1</v>
          </cell>
          <cell r="AF47">
            <v>1</v>
          </cell>
          <cell r="AG47">
            <v>1</v>
          </cell>
          <cell r="AH47">
            <v>1</v>
          </cell>
        </row>
        <row r="49">
          <cell r="F49">
            <v>256</v>
          </cell>
          <cell r="G49">
            <v>71</v>
          </cell>
          <cell r="H49">
            <v>185</v>
          </cell>
          <cell r="P49">
            <v>502</v>
          </cell>
          <cell r="S49">
            <v>413</v>
          </cell>
          <cell r="T49">
            <v>206.5</v>
          </cell>
          <cell r="U49">
            <v>206.5</v>
          </cell>
          <cell r="X49">
            <v>258</v>
          </cell>
          <cell r="Y49">
            <v>80</v>
          </cell>
          <cell r="Z49">
            <v>178</v>
          </cell>
          <cell r="AC49">
            <v>218</v>
          </cell>
          <cell r="AD49">
            <v>71</v>
          </cell>
          <cell r="AE49">
            <v>147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691</v>
          </cell>
          <cell r="AQ49">
            <v>788</v>
          </cell>
        </row>
        <row r="50">
          <cell r="F50">
            <v>158</v>
          </cell>
          <cell r="G50">
            <v>44</v>
          </cell>
          <cell r="P50">
            <v>56</v>
          </cell>
          <cell r="S50">
            <v>400.83333333333331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295</v>
          </cell>
          <cell r="AG50">
            <v>263</v>
          </cell>
          <cell r="AH50">
            <v>32</v>
          </cell>
          <cell r="AK50">
            <v>1026.8333333333333</v>
          </cell>
          <cell r="AL50">
            <v>167</v>
          </cell>
          <cell r="AM50">
            <v>859.8333333333332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98</v>
          </cell>
          <cell r="G52">
            <v>27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32</v>
          </cell>
          <cell r="AG52">
            <v>32</v>
          </cell>
          <cell r="AH52">
            <v>0</v>
          </cell>
          <cell r="AK52">
            <v>160</v>
          </cell>
          <cell r="AL52">
            <v>44</v>
          </cell>
          <cell r="AM52">
            <v>116</v>
          </cell>
        </row>
        <row r="53">
          <cell r="F53">
            <v>10.333333333333334</v>
          </cell>
          <cell r="G53">
            <v>3</v>
          </cell>
          <cell r="H53">
            <v>7.3333333333333339</v>
          </cell>
          <cell r="P53">
            <v>56</v>
          </cell>
          <cell r="S53">
            <v>384</v>
          </cell>
          <cell r="T53">
            <v>299.52</v>
          </cell>
          <cell r="U53">
            <v>84.480000000000018</v>
          </cell>
          <cell r="X53">
            <v>607</v>
          </cell>
          <cell r="Y53">
            <v>188</v>
          </cell>
          <cell r="Z53">
            <v>419</v>
          </cell>
          <cell r="AC53">
            <v>95</v>
          </cell>
          <cell r="AD53">
            <v>31</v>
          </cell>
          <cell r="AE53">
            <v>64</v>
          </cell>
          <cell r="AF53">
            <v>205</v>
          </cell>
          <cell r="AG53">
            <v>201</v>
          </cell>
          <cell r="AH53">
            <v>4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62</v>
          </cell>
          <cell r="AQ53">
            <v>463.3333333333332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1</v>
          </cell>
          <cell r="T54">
            <v>21</v>
          </cell>
          <cell r="U54">
            <v>0</v>
          </cell>
          <cell r="X54">
            <v>477</v>
          </cell>
          <cell r="Y54">
            <v>148</v>
          </cell>
          <cell r="Z54">
            <v>329</v>
          </cell>
          <cell r="AC54">
            <v>14</v>
          </cell>
          <cell r="AD54">
            <v>5</v>
          </cell>
          <cell r="AE54">
            <v>9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6100</v>
          </cell>
          <cell r="Y55">
            <v>11966.09756097561</v>
          </cell>
          <cell r="Z55">
            <v>14133.90243902439</v>
          </cell>
          <cell r="AC55">
            <v>24751</v>
          </cell>
          <cell r="AD55">
            <v>12644.477434679333</v>
          </cell>
          <cell r="AE55">
            <v>12106.522565320667</v>
          </cell>
          <cell r="AH55">
            <v>0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24610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6100</v>
          </cell>
          <cell r="Y56">
            <v>11966.09756097561</v>
          </cell>
          <cell r="Z56">
            <v>14133.90243902439</v>
          </cell>
          <cell r="AC56">
            <v>24751</v>
          </cell>
          <cell r="AD56">
            <v>12644.477434679333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24610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3</v>
          </cell>
          <cell r="G58">
            <v>1</v>
          </cell>
          <cell r="H58">
            <v>2</v>
          </cell>
          <cell r="P58">
            <v>91</v>
          </cell>
          <cell r="S58">
            <v>3156</v>
          </cell>
          <cell r="T58">
            <v>3156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1154</v>
          </cell>
          <cell r="AG58">
            <v>403.9</v>
          </cell>
          <cell r="AH58">
            <v>750.1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92</v>
          </cell>
          <cell r="AQ58">
            <v>2488.9</v>
          </cell>
        </row>
        <row r="59">
          <cell r="F59">
            <v>281</v>
          </cell>
          <cell r="G59">
            <v>78</v>
          </cell>
          <cell r="H59">
            <v>203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9</v>
          </cell>
          <cell r="AD59">
            <v>81</v>
          </cell>
          <cell r="AE59">
            <v>168</v>
          </cell>
          <cell r="AF59">
            <v>959</v>
          </cell>
          <cell r="AG59">
            <v>844</v>
          </cell>
          <cell r="AH59">
            <v>115</v>
          </cell>
          <cell r="AI59">
            <v>279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>
            <v>166</v>
          </cell>
          <cell r="AO59">
            <v>671</v>
          </cell>
          <cell r="AP59">
            <v>826.13269689737467</v>
          </cell>
          <cell r="AQ59">
            <v>1909.9582121935346</v>
          </cell>
        </row>
        <row r="60">
          <cell r="F60">
            <v>15</v>
          </cell>
          <cell r="G60">
            <v>4</v>
          </cell>
          <cell r="H60">
            <v>11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4</v>
          </cell>
          <cell r="AD60">
            <v>5</v>
          </cell>
          <cell r="AE60">
            <v>9</v>
          </cell>
          <cell r="AF60">
            <v>53</v>
          </cell>
          <cell r="AG60">
            <v>46</v>
          </cell>
          <cell r="AH60">
            <v>7</v>
          </cell>
          <cell r="AK60">
            <v>181</v>
          </cell>
          <cell r="AL60">
            <v>55</v>
          </cell>
          <cell r="AM60">
            <v>126</v>
          </cell>
          <cell r="AN60">
            <v>10</v>
          </cell>
          <cell r="AO60">
            <v>28</v>
          </cell>
          <cell r="AP60">
            <v>45</v>
          </cell>
          <cell r="AQ60">
            <v>98</v>
          </cell>
        </row>
        <row r="61">
          <cell r="F61">
            <v>88</v>
          </cell>
          <cell r="G61">
            <v>24</v>
          </cell>
          <cell r="H61">
            <v>64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80</v>
          </cell>
          <cell r="AD61">
            <v>26</v>
          </cell>
          <cell r="AE61">
            <v>54</v>
          </cell>
          <cell r="AF61">
            <v>307</v>
          </cell>
          <cell r="AG61">
            <v>270</v>
          </cell>
          <cell r="AH61">
            <v>37</v>
          </cell>
          <cell r="AI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24</v>
          </cell>
          <cell r="H63">
            <v>63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615</v>
          </cell>
          <cell r="Y63">
            <v>191</v>
          </cell>
          <cell r="Z63">
            <v>424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618</v>
          </cell>
          <cell r="AQ63">
            <v>1458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3</v>
          </cell>
          <cell r="AO64">
            <v>136</v>
          </cell>
          <cell r="AP64">
            <v>62</v>
          </cell>
          <cell r="AQ64">
            <v>146</v>
          </cell>
        </row>
        <row r="65">
          <cell r="F65">
            <v>87</v>
          </cell>
          <cell r="G65">
            <v>24</v>
          </cell>
          <cell r="H65">
            <v>63</v>
          </cell>
          <cell r="P65">
            <v>284</v>
          </cell>
          <cell r="S65">
            <v>2905</v>
          </cell>
          <cell r="X65">
            <v>219</v>
          </cell>
          <cell r="AC65">
            <v>199</v>
          </cell>
          <cell r="AF65">
            <v>67.2</v>
          </cell>
          <cell r="AG65">
            <v>67.2</v>
          </cell>
          <cell r="AH65">
            <v>0</v>
          </cell>
          <cell r="AK65">
            <v>3783.2</v>
          </cell>
          <cell r="AL65">
            <v>308</v>
          </cell>
          <cell r="AM65">
            <v>3475.2</v>
          </cell>
          <cell r="AO65">
            <v>79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302</v>
          </cell>
          <cell r="S67">
            <v>-1610</v>
          </cell>
          <cell r="T67">
            <v>186.20000000000002</v>
          </cell>
          <cell r="U67">
            <v>978.8</v>
          </cell>
          <cell r="X67">
            <v>396</v>
          </cell>
          <cell r="Y67">
            <v>191</v>
          </cell>
          <cell r="Z67">
            <v>424</v>
          </cell>
          <cell r="AC67">
            <v>535</v>
          </cell>
          <cell r="AD67">
            <v>240</v>
          </cell>
          <cell r="AE67">
            <v>494</v>
          </cell>
          <cell r="AF67">
            <v>485.8</v>
          </cell>
          <cell r="AG67">
            <v>470.8</v>
          </cell>
          <cell r="AH67">
            <v>15</v>
          </cell>
          <cell r="AI67">
            <v>0</v>
          </cell>
          <cell r="AJ67">
            <v>0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556</v>
          </cell>
          <cell r="AQ67">
            <v>1312.3333333333335</v>
          </cell>
        </row>
        <row r="68">
          <cell r="F68">
            <v>92</v>
          </cell>
          <cell r="G68">
            <v>26</v>
          </cell>
          <cell r="H68">
            <v>66</v>
          </cell>
          <cell r="P68">
            <v>353</v>
          </cell>
          <cell r="S68">
            <v>873</v>
          </cell>
          <cell r="T68">
            <v>218.25</v>
          </cell>
          <cell r="U68">
            <v>654.75</v>
          </cell>
          <cell r="X68">
            <v>638</v>
          </cell>
          <cell r="Y68">
            <v>198</v>
          </cell>
          <cell r="Z68">
            <v>440</v>
          </cell>
          <cell r="AC68">
            <v>449</v>
          </cell>
          <cell r="AD68">
            <v>147</v>
          </cell>
          <cell r="AE68">
            <v>302</v>
          </cell>
          <cell r="AF68">
            <v>260</v>
          </cell>
          <cell r="AG68">
            <v>260</v>
          </cell>
          <cell r="AH68">
            <v>0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379</v>
          </cell>
          <cell r="AQ68">
            <v>902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4</v>
          </cell>
          <cell r="AD69">
            <v>47</v>
          </cell>
          <cell r="AE69">
            <v>97</v>
          </cell>
          <cell r="AF69">
            <v>88</v>
          </cell>
          <cell r="AG69">
            <v>88</v>
          </cell>
          <cell r="AH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7</v>
          </cell>
          <cell r="AD71">
            <v>15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1</v>
          </cell>
          <cell r="AL71">
            <v>51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353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353</v>
          </cell>
          <cell r="AL73">
            <v>353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748</v>
          </cell>
          <cell r="G75">
            <v>484</v>
          </cell>
          <cell r="H75">
            <v>1264</v>
          </cell>
          <cell r="P75">
            <v>110</v>
          </cell>
          <cell r="S75">
            <v>282</v>
          </cell>
          <cell r="T75">
            <v>116.82000000000001</v>
          </cell>
          <cell r="U75">
            <v>165.18</v>
          </cell>
          <cell r="X75">
            <v>115</v>
          </cell>
          <cell r="Y75">
            <v>36</v>
          </cell>
          <cell r="Z75">
            <v>79</v>
          </cell>
          <cell r="AC75">
            <v>84</v>
          </cell>
          <cell r="AD75">
            <v>27</v>
          </cell>
          <cell r="AE75">
            <v>57</v>
          </cell>
          <cell r="AF75">
            <v>225</v>
          </cell>
          <cell r="AG75">
            <v>186.2</v>
          </cell>
          <cell r="AH75">
            <v>38.800000000000011</v>
          </cell>
          <cell r="AI75">
            <v>633.66666666666663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1071.6765314240254</v>
          </cell>
          <cell r="AQ75">
            <v>2270.8568019093073</v>
          </cell>
        </row>
        <row r="76">
          <cell r="F76">
            <v>105</v>
          </cell>
          <cell r="G76">
            <v>29</v>
          </cell>
          <cell r="H76">
            <v>76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29</v>
          </cell>
          <cell r="AQ76">
            <v>76</v>
          </cell>
        </row>
        <row r="77">
          <cell r="F77">
            <v>1643</v>
          </cell>
          <cell r="G77">
            <v>455</v>
          </cell>
          <cell r="H77">
            <v>1188</v>
          </cell>
          <cell r="P77">
            <v>110</v>
          </cell>
          <cell r="S77">
            <v>282</v>
          </cell>
          <cell r="T77">
            <v>116.82000000000001</v>
          </cell>
          <cell r="U77">
            <v>165.18</v>
          </cell>
          <cell r="X77">
            <v>115</v>
          </cell>
          <cell r="Y77">
            <v>36</v>
          </cell>
          <cell r="Z77">
            <v>79</v>
          </cell>
          <cell r="AC77">
            <v>84</v>
          </cell>
          <cell r="AD77">
            <v>27</v>
          </cell>
          <cell r="AE77">
            <v>57</v>
          </cell>
          <cell r="AF77">
            <v>225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</row>
        <row r="78">
          <cell r="F78">
            <v>591</v>
          </cell>
          <cell r="G78">
            <v>164</v>
          </cell>
          <cell r="H78">
            <v>427</v>
          </cell>
          <cell r="P78">
            <v>66</v>
          </cell>
          <cell r="S78">
            <v>177</v>
          </cell>
          <cell r="T78">
            <v>116.82000000000001</v>
          </cell>
          <cell r="U78">
            <v>60.179999999999993</v>
          </cell>
          <cell r="X78">
            <v>56</v>
          </cell>
          <cell r="Y78">
            <v>17</v>
          </cell>
          <cell r="Z78">
            <v>39</v>
          </cell>
          <cell r="AC78">
            <v>43</v>
          </cell>
          <cell r="AD78">
            <v>27</v>
          </cell>
          <cell r="AE78">
            <v>16</v>
          </cell>
          <cell r="AF78">
            <v>163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Q78">
            <v>851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442</v>
          </cell>
          <cell r="G80">
            <v>123</v>
          </cell>
          <cell r="H80">
            <v>319</v>
          </cell>
          <cell r="P80">
            <v>20</v>
          </cell>
          <cell r="S80">
            <v>46</v>
          </cell>
          <cell r="X80">
            <v>48</v>
          </cell>
          <cell r="Y80">
            <v>15</v>
          </cell>
          <cell r="Z80">
            <v>33</v>
          </cell>
          <cell r="AC80">
            <v>9</v>
          </cell>
          <cell r="AD80">
            <v>3</v>
          </cell>
          <cell r="AE80">
            <v>6</v>
          </cell>
          <cell r="AF80">
            <v>12</v>
          </cell>
          <cell r="AG80">
            <v>7.1999999999999993</v>
          </cell>
          <cell r="AH80">
            <v>4.8000000000000007</v>
          </cell>
          <cell r="AI80">
            <v>39</v>
          </cell>
          <cell r="AK80">
            <v>615.20000000000005</v>
          </cell>
          <cell r="AL80">
            <v>178.67446300715991</v>
          </cell>
          <cell r="AM80">
            <v>436.5255369928401</v>
          </cell>
        </row>
        <row r="81">
          <cell r="F81">
            <v>610</v>
          </cell>
          <cell r="G81">
            <v>169</v>
          </cell>
          <cell r="H81">
            <v>441</v>
          </cell>
          <cell r="P81">
            <v>24</v>
          </cell>
          <cell r="S81">
            <v>59</v>
          </cell>
          <cell r="X81">
            <v>11</v>
          </cell>
          <cell r="Y81">
            <v>3</v>
          </cell>
          <cell r="Z81">
            <v>8</v>
          </cell>
          <cell r="AC81">
            <v>32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K81">
            <v>1371.6666666666665</v>
          </cell>
          <cell r="AL81">
            <v>451.00206841686554</v>
          </cell>
          <cell r="AM81">
            <v>920.66459824980097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D83">
            <v>1</v>
          </cell>
          <cell r="AE83">
            <v>0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6.1</v>
          </cell>
          <cell r="AM83">
            <v>29.700000000000003</v>
          </cell>
        </row>
        <row r="84">
          <cell r="F84">
            <v>2580.6666666666665</v>
          </cell>
          <cell r="G84">
            <v>715</v>
          </cell>
          <cell r="H84">
            <v>1865.6666666666667</v>
          </cell>
          <cell r="P84">
            <v>2354</v>
          </cell>
          <cell r="Q84">
            <v>0</v>
          </cell>
          <cell r="R84">
            <v>0</v>
          </cell>
          <cell r="S84">
            <v>26604.272727272728</v>
          </cell>
          <cell r="T84">
            <v>23755.143636363639</v>
          </cell>
          <cell r="U84">
            <v>2849.1290909090908</v>
          </cell>
          <cell r="X84">
            <v>28707.81818181818</v>
          </cell>
          <cell r="Y84">
            <v>12776.09756097561</v>
          </cell>
          <cell r="Z84">
            <v>15931.720620842572</v>
          </cell>
          <cell r="AA84">
            <v>0</v>
          </cell>
          <cell r="AB84">
            <v>0</v>
          </cell>
          <cell r="AC84">
            <v>26674</v>
          </cell>
          <cell r="AD84">
            <v>13272.477434679333</v>
          </cell>
          <cell r="AE84">
            <v>13401.522565320667</v>
          </cell>
          <cell r="AF84">
            <v>4052</v>
          </cell>
          <cell r="AG84">
            <v>3049.1</v>
          </cell>
          <cell r="AH84">
            <v>1002.9000000000001</v>
          </cell>
          <cell r="AI84">
            <v>912.66666666666663</v>
          </cell>
          <cell r="AK84">
            <v>91858.190909090888</v>
          </cell>
          <cell r="AL84">
            <v>30097.38422397634</v>
          </cell>
          <cell r="AM84">
            <v>61760.806685114578</v>
          </cell>
          <cell r="AN84">
            <v>25995.574995654941</v>
          </cell>
          <cell r="AO84">
            <v>50645</v>
          </cell>
          <cell r="AP84">
            <v>3784.8092283214</v>
          </cell>
          <cell r="AQ84">
            <v>10379.806685114569</v>
          </cell>
        </row>
        <row r="85">
          <cell r="F85">
            <v>281</v>
          </cell>
          <cell r="G85">
            <v>78</v>
          </cell>
          <cell r="H85">
            <v>203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279</v>
          </cell>
          <cell r="AK85">
            <v>4355</v>
          </cell>
          <cell r="AL85">
            <v>1153.1326968973747</v>
          </cell>
          <cell r="AM85">
            <v>3201.8673031026256</v>
          </cell>
        </row>
        <row r="86">
          <cell r="AL86">
            <v>29644.574995654941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872.666666666666</v>
          </cell>
          <cell r="G88">
            <v>12007</v>
          </cell>
          <cell r="H88">
            <v>1865.6666666666667</v>
          </cell>
          <cell r="P88">
            <v>2354</v>
          </cell>
          <cell r="Q88">
            <v>0</v>
          </cell>
          <cell r="R88">
            <v>0</v>
          </cell>
          <cell r="S88">
            <v>26604.272727272728</v>
          </cell>
          <cell r="T88">
            <v>23755.143636363639</v>
          </cell>
          <cell r="U88">
            <v>2849.1290909090908</v>
          </cell>
          <cell r="V88">
            <v>0</v>
          </cell>
          <cell r="W88">
            <v>0</v>
          </cell>
          <cell r="X88">
            <v>28707.81818181818</v>
          </cell>
          <cell r="Y88">
            <v>12776.09756097561</v>
          </cell>
          <cell r="Z88">
            <v>15931.720620842572</v>
          </cell>
          <cell r="AA88">
            <v>0</v>
          </cell>
          <cell r="AB88">
            <v>0</v>
          </cell>
          <cell r="AC88">
            <v>26674</v>
          </cell>
          <cell r="AD88">
            <v>13272.477434679333</v>
          </cell>
          <cell r="AE88">
            <v>13401.522565320667</v>
          </cell>
          <cell r="AF88">
            <v>4052</v>
          </cell>
          <cell r="AG88">
            <v>3049.1</v>
          </cell>
          <cell r="AH88">
            <v>1002.9000000000001</v>
          </cell>
          <cell r="AI88">
            <v>912.6666666666666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784.8092283214</v>
          </cell>
          <cell r="AQ88">
            <v>10379.80668511456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32.62193611480285</v>
          </cell>
          <cell r="AQ90">
            <v>38.001908588179916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61</v>
          </cell>
          <cell r="S92">
            <v>7</v>
          </cell>
          <cell r="X92">
            <v>17</v>
          </cell>
          <cell r="Y92">
            <v>5</v>
          </cell>
          <cell r="Z92">
            <v>12</v>
          </cell>
          <cell r="AC92">
            <v>27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65</v>
          </cell>
          <cell r="AQ92">
            <v>33.666666666666657</v>
          </cell>
        </row>
        <row r="95">
          <cell r="F95">
            <v>15881.333333333332</v>
          </cell>
          <cell r="G95">
            <v>12949</v>
          </cell>
          <cell r="H95">
            <v>2932.3333333333335</v>
          </cell>
          <cell r="P95">
            <v>2415</v>
          </cell>
          <cell r="Q95">
            <v>0</v>
          </cell>
          <cell r="R95">
            <v>0</v>
          </cell>
          <cell r="S95">
            <v>26611.272727272728</v>
          </cell>
          <cell r="T95">
            <v>23755.143636363639</v>
          </cell>
          <cell r="U95">
            <v>2849.1290909090908</v>
          </cell>
          <cell r="V95">
            <v>0</v>
          </cell>
          <cell r="W95">
            <v>0</v>
          </cell>
          <cell r="X95">
            <v>28724.81818181818</v>
          </cell>
          <cell r="Y95">
            <v>12781.09756097561</v>
          </cell>
          <cell r="Z95">
            <v>15943.720620842572</v>
          </cell>
          <cell r="AA95">
            <v>0</v>
          </cell>
          <cell r="AB95">
            <v>0</v>
          </cell>
          <cell r="AC95">
            <v>26701</v>
          </cell>
          <cell r="AD95">
            <v>13286.477434679333</v>
          </cell>
          <cell r="AE95">
            <v>13414.522565320667</v>
          </cell>
          <cell r="AF95">
            <v>4066</v>
          </cell>
          <cell r="AG95">
            <v>3063.1</v>
          </cell>
          <cell r="AH95">
            <v>1003.9000000000001</v>
          </cell>
          <cell r="AI95">
            <v>912.66666666666663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>
            <v>26014.574995654941</v>
          </cell>
          <cell r="AO95">
            <v>50672</v>
          </cell>
          <cell r="AP95">
            <v>4082.4311644362028</v>
          </cell>
          <cell r="AQ95">
            <v>10450.475260369414</v>
          </cell>
        </row>
        <row r="96">
          <cell r="F96">
            <v>4589.3333333333321</v>
          </cell>
          <cell r="G96">
            <v>1657</v>
          </cell>
          <cell r="H96">
            <v>2932.3333333333335</v>
          </cell>
          <cell r="P96">
            <v>2415</v>
          </cell>
          <cell r="Q96">
            <v>0</v>
          </cell>
          <cell r="R96">
            <v>0</v>
          </cell>
          <cell r="S96">
            <v>7686.2727272727279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2624.8181818181802</v>
          </cell>
          <cell r="Y96">
            <v>815</v>
          </cell>
          <cell r="Z96">
            <v>1809.818181818182</v>
          </cell>
          <cell r="AA96">
            <v>0</v>
          </cell>
          <cell r="AB96">
            <v>0</v>
          </cell>
          <cell r="AC96">
            <v>1950</v>
          </cell>
          <cell r="AD96">
            <v>642</v>
          </cell>
          <cell r="AE96">
            <v>1308</v>
          </cell>
          <cell r="AF96">
            <v>4066</v>
          </cell>
          <cell r="AG96">
            <v>3063.1</v>
          </cell>
          <cell r="AH96">
            <v>1003.9000000000001</v>
          </cell>
          <cell r="AI96">
            <v>912.66666666666663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>
            <v>1404</v>
          </cell>
          <cell r="AO96">
            <v>5507</v>
          </cell>
          <cell r="AP96">
            <v>4082.4311644362028</v>
          </cell>
          <cell r="AQ96">
            <v>10450.050256024355</v>
          </cell>
        </row>
        <row r="97">
          <cell r="F97">
            <v>424</v>
          </cell>
          <cell r="G97">
            <v>15881.333333333334</v>
          </cell>
          <cell r="P97">
            <v>284</v>
          </cell>
          <cell r="S97">
            <v>2905</v>
          </cell>
          <cell r="X97">
            <v>219</v>
          </cell>
          <cell r="Y97">
            <v>28724.818181818184</v>
          </cell>
          <cell r="AC97">
            <v>199</v>
          </cell>
          <cell r="AD97">
            <v>26701</v>
          </cell>
          <cell r="AF97">
            <v>67.2</v>
          </cell>
          <cell r="AG97">
            <v>67.2</v>
          </cell>
          <cell r="AH97">
            <v>0</v>
          </cell>
          <cell r="AI97">
            <v>54.400000000000006</v>
          </cell>
          <cell r="AJ97">
            <v>0</v>
          </cell>
          <cell r="AK97">
            <v>4174.5999999999995</v>
          </cell>
          <cell r="AL97">
            <v>105284.85757575759</v>
          </cell>
        </row>
        <row r="98">
          <cell r="F98">
            <v>87</v>
          </cell>
          <cell r="P98">
            <v>284</v>
          </cell>
          <cell r="S98">
            <v>2905</v>
          </cell>
          <cell r="X98">
            <v>219</v>
          </cell>
          <cell r="AC98">
            <v>199</v>
          </cell>
          <cell r="AF98">
            <v>67.2</v>
          </cell>
          <cell r="AG98">
            <v>67.2</v>
          </cell>
          <cell r="AH98">
            <v>0</v>
          </cell>
          <cell r="AI98">
            <v>54.400000000000006</v>
          </cell>
          <cell r="AK98">
            <v>3837.6</v>
          </cell>
          <cell r="AL98">
            <v>105284.85757575757</v>
          </cell>
          <cell r="AM98">
            <v>42403.57499565494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337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337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787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787</v>
          </cell>
        </row>
        <row r="107">
          <cell r="F107">
            <v>337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337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216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80</v>
          </cell>
        </row>
        <row r="111">
          <cell r="F111">
            <v>0</v>
          </cell>
          <cell r="P111">
            <v>0</v>
          </cell>
          <cell r="S111">
            <v>216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28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31</v>
          </cell>
          <cell r="AC113">
            <v>0</v>
          </cell>
          <cell r="AG113">
            <v>0</v>
          </cell>
          <cell r="AH113">
            <v>0</v>
          </cell>
          <cell r="AK113">
            <v>331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31</v>
          </cell>
          <cell r="AH114">
            <v>0</v>
          </cell>
          <cell r="AK114">
            <v>331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12062.791969696958</v>
          </cell>
        </row>
        <row r="124">
          <cell r="F124">
            <v>0</v>
          </cell>
        </row>
        <row r="125">
          <cell r="F125">
            <v>10029.666666666666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029.666666666666</v>
          </cell>
          <cell r="G126">
            <v>0</v>
          </cell>
          <cell r="H126">
            <v>0</v>
          </cell>
          <cell r="P126">
            <v>0</v>
          </cell>
          <cell r="S126">
            <v>547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</row>
        <row r="127">
          <cell r="AK127">
            <v>-1422.1253030302919</v>
          </cell>
          <cell r="AL127">
            <v>10640.666666666666</v>
          </cell>
        </row>
        <row r="128">
          <cell r="AK128">
            <v>-1422.1253030302919</v>
          </cell>
        </row>
        <row r="129"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1">
          <cell r="AK131">
            <v>-609.48227272726797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6871.4733517812419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39.79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10.7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00.952380952382</v>
          </cell>
          <cell r="AL146">
            <v>-42411.38422397634</v>
          </cell>
          <cell r="AM146">
            <v>-62873.473351781242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04</v>
          </cell>
          <cell r="AO152">
            <v>5507</v>
          </cell>
          <cell r="AP152">
            <v>4082.4311644362028</v>
          </cell>
          <cell r="AQ152">
            <v>10450.050256024355</v>
          </cell>
        </row>
        <row r="153">
          <cell r="AK153">
            <v>-1.9</v>
          </cell>
          <cell r="AL153">
            <v>9.4</v>
          </cell>
          <cell r="AM153">
            <v>-10.9</v>
          </cell>
        </row>
        <row r="154">
          <cell r="AK154">
            <v>14.437928426710897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42</v>
          </cell>
          <cell r="P158">
            <v>353</v>
          </cell>
          <cell r="S158">
            <v>873</v>
          </cell>
          <cell r="X158">
            <v>638</v>
          </cell>
          <cell r="AC158">
            <v>449</v>
          </cell>
          <cell r="AF158">
            <v>260</v>
          </cell>
          <cell r="AG158">
            <v>260</v>
          </cell>
          <cell r="AH158">
            <v>0</v>
          </cell>
          <cell r="AK158">
            <v>3115</v>
          </cell>
        </row>
        <row r="159">
          <cell r="F159">
            <v>542</v>
          </cell>
          <cell r="P159">
            <v>169</v>
          </cell>
          <cell r="S159">
            <v>315</v>
          </cell>
          <cell r="X159">
            <v>320</v>
          </cell>
          <cell r="AC159">
            <v>231</v>
          </cell>
          <cell r="AF159">
            <v>67.2</v>
          </cell>
          <cell r="AG159">
            <v>67.2</v>
          </cell>
          <cell r="AH159">
            <v>0</v>
          </cell>
          <cell r="AK159">
            <v>1577</v>
          </cell>
        </row>
        <row r="160">
          <cell r="F160">
            <v>542</v>
          </cell>
          <cell r="P160">
            <v>56</v>
          </cell>
          <cell r="S160">
            <v>190.4</v>
          </cell>
          <cell r="X160">
            <v>101.36000000000001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K160">
            <v>1455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199</v>
          </cell>
          <cell r="AG164">
            <v>121</v>
          </cell>
          <cell r="AK164">
            <v>955.90909090909099</v>
          </cell>
        </row>
        <row r="165">
          <cell r="F165">
            <v>83</v>
          </cell>
          <cell r="S165">
            <v>464.27272727272725</v>
          </cell>
          <cell r="X165">
            <v>359.81818181818181</v>
          </cell>
          <cell r="AC165">
            <v>250</v>
          </cell>
          <cell r="AK165">
            <v>1157.090909090909</v>
          </cell>
        </row>
        <row r="166">
          <cell r="S166">
            <v>873</v>
          </cell>
          <cell r="X166">
            <v>638</v>
          </cell>
          <cell r="AC166">
            <v>449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424</v>
          </cell>
          <cell r="G169">
            <v>15881.333333333334</v>
          </cell>
          <cell r="H169">
            <v>0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F170">
            <v>424</v>
          </cell>
          <cell r="G170">
            <v>15881.333333333334</v>
          </cell>
          <cell r="H170">
            <v>0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76</v>
          </cell>
          <cell r="AO175">
            <v>699</v>
          </cell>
          <cell r="AP175">
            <v>871.13269689737467</v>
          </cell>
          <cell r="AQ175">
            <v>2007.958212193534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61</v>
          </cell>
          <cell r="Q177">
            <v>0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AA177">
            <v>0</v>
          </cell>
          <cell r="AB177">
            <v>0</v>
          </cell>
          <cell r="AC177">
            <v>41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65</v>
          </cell>
          <cell r="AQ177">
            <v>47.666666666666657</v>
          </cell>
        </row>
        <row r="180">
          <cell r="F180">
            <v>1912.6666666666656</v>
          </cell>
          <cell r="P180">
            <v>759</v>
          </cell>
          <cell r="S180">
            <v>4214.0000000000009</v>
          </cell>
          <cell r="X180">
            <v>502.99999999999835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653</v>
          </cell>
          <cell r="X202">
            <v>653</v>
          </cell>
          <cell r="AC202">
            <v>653</v>
          </cell>
          <cell r="AK202">
            <v>653</v>
          </cell>
          <cell r="AN202">
            <v>195.28</v>
          </cell>
        </row>
        <row r="203">
          <cell r="S203">
            <v>0</v>
          </cell>
          <cell r="X203">
            <v>8750</v>
          </cell>
          <cell r="AC203">
            <v>10514</v>
          </cell>
          <cell r="AK203">
            <v>19264</v>
          </cell>
          <cell r="AN203">
            <v>14810</v>
          </cell>
        </row>
        <row r="204">
          <cell r="AK204">
            <v>19264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C207">
            <v>232.62</v>
          </cell>
          <cell r="AD207">
            <v>363.35</v>
          </cell>
          <cell r="AE207">
            <v>169.09</v>
          </cell>
          <cell r="AI207">
            <v>0</v>
          </cell>
          <cell r="AJ207">
            <v>0</v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6100</v>
          </cell>
          <cell r="AC209">
            <v>24751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977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81.3333333333321</v>
          </cell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9">
          <cell r="F259">
            <v>22223.257142857143</v>
          </cell>
          <cell r="G259">
            <v>1657</v>
          </cell>
          <cell r="H259">
            <v>2932</v>
          </cell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M259">
            <v>100230.25</v>
          </cell>
        </row>
        <row r="260">
          <cell r="F260">
            <v>11037.590476190477</v>
          </cell>
          <cell r="G260">
            <v>1551</v>
          </cell>
          <cell r="H260">
            <v>2654</v>
          </cell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F261">
            <v>100507.9238095238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F262">
            <v>69776</v>
          </cell>
          <cell r="AK262">
            <v>69776</v>
          </cell>
        </row>
        <row r="263">
          <cell r="F263">
            <v>11292</v>
          </cell>
          <cell r="AK263">
            <v>11292</v>
          </cell>
        </row>
        <row r="264">
          <cell r="F264">
            <v>10092.2571428571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F265">
            <v>498</v>
          </cell>
          <cell r="AK265">
            <v>498</v>
          </cell>
        </row>
        <row r="266">
          <cell r="F266">
            <v>0</v>
          </cell>
          <cell r="AK266">
            <v>0</v>
          </cell>
        </row>
        <row r="267">
          <cell r="F267">
            <v>4104.2571428571437</v>
          </cell>
          <cell r="AK267">
            <v>4104.2571428571437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103789.25714285714</v>
          </cell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F274">
            <v>1445</v>
          </cell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F275">
            <v>384</v>
          </cell>
          <cell r="G275">
            <v>106</v>
          </cell>
          <cell r="H275">
            <v>278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F277">
            <v>1058</v>
          </cell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F278">
            <v>158</v>
          </cell>
          <cell r="P278">
            <v>56</v>
          </cell>
          <cell r="S278">
            <v>400.83333333333331</v>
          </cell>
          <cell r="X278">
            <v>75</v>
          </cell>
          <cell r="AC278">
            <v>40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F279">
            <v>29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67.2</v>
          </cell>
          <cell r="AG280">
            <v>67.2</v>
          </cell>
          <cell r="AK280">
            <v>1067.2</v>
          </cell>
        </row>
        <row r="281">
          <cell r="F281">
            <v>542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F282">
            <v>3</v>
          </cell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3</v>
          </cell>
          <cell r="P284">
            <v>91</v>
          </cell>
          <cell r="S284">
            <v>3156</v>
          </cell>
          <cell r="X284">
            <v>0</v>
          </cell>
          <cell r="AC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K284">
            <v>4404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102344.25714285714</v>
          </cell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F289">
            <v>2637.9999999999995</v>
          </cell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F290">
            <v>424</v>
          </cell>
          <cell r="P290">
            <v>94</v>
          </cell>
          <cell r="S290">
            <v>2512</v>
          </cell>
          <cell r="X290">
            <v>219</v>
          </cell>
          <cell r="AC290">
            <v>1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F291">
            <v>542</v>
          </cell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53.3333333333333</v>
          </cell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F295">
            <v>0</v>
          </cell>
          <cell r="P295">
            <v>435</v>
          </cell>
          <cell r="S295">
            <v>12.166666666666686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F296">
            <v>10.333333333333334</v>
          </cell>
          <cell r="P296">
            <v>56</v>
          </cell>
          <cell r="S296">
            <v>363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F297">
            <v>1643</v>
          </cell>
          <cell r="P297">
            <v>110</v>
          </cell>
          <cell r="S297">
            <v>282</v>
          </cell>
          <cell r="X297">
            <v>115</v>
          </cell>
          <cell r="AC297">
            <v>84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F300">
            <v>102344.25714285714</v>
          </cell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AH301">
            <v>191</v>
          </cell>
          <cell r="AK301">
            <v>0</v>
          </cell>
        </row>
        <row r="303">
          <cell r="F303">
            <v>102344.25714285714</v>
          </cell>
          <cell r="G303">
            <v>0</v>
          </cell>
          <cell r="H303">
            <v>0</v>
          </cell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02344.25714285714</v>
          </cell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02344.25714285714</v>
          </cell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K331">
            <v>498</v>
          </cell>
          <cell r="AM331">
            <v>498</v>
          </cell>
        </row>
        <row r="332"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</row>
        <row r="348">
          <cell r="AK348">
            <v>855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</row>
        <row r="360">
          <cell r="AK360">
            <v>864.33333333333326</v>
          </cell>
        </row>
        <row r="361">
          <cell r="AK361">
            <v>2574</v>
          </cell>
        </row>
        <row r="362">
          <cell r="F362">
            <v>0</v>
          </cell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  <sheetName val="Экономический эффект"/>
      <sheetName val="812"/>
      <sheetName val="База"/>
      <sheetName val="Списки"/>
      <sheetName val="автотранс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2">
          <cell r="A2" t="str">
            <v>П</v>
          </cell>
        </row>
        <row r="3">
          <cell r="A3" t="str">
            <v>Ф</v>
          </cell>
        </row>
        <row r="4">
          <cell r="A4" t="str">
            <v>О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."/>
      <sheetName val="Списки"/>
      <sheetName val="Для СОТО"/>
    </sheetNames>
    <definedNames>
      <definedName name="пеекн54" refersTo="#ССЫЛКА!"/>
    </definedNames>
    <sheetDataSet>
      <sheetData sheetId="0">
        <row r="2">
          <cell r="H2" t="str">
            <v>вул. 8-го Березня, 10</v>
          </cell>
        </row>
      </sheetData>
      <sheetData sheetId="1"/>
      <sheetData sheetId="2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_сокр"/>
      <sheetName val="План"/>
      <sheetName val="Експл"/>
      <sheetName val="Соц_програма"/>
      <sheetName val="Баланс"/>
      <sheetName val="Основні_показники"/>
      <sheetName val="страх"/>
    </sheetNames>
    <sheetDataSet>
      <sheetData sheetId="0"/>
      <sheetData sheetId="1">
        <row r="11">
          <cell r="K11" t="str">
            <v>тис.грн.</v>
          </cell>
        </row>
        <row r="13">
          <cell r="F13" t="str">
            <v>очікув.</v>
          </cell>
          <cell r="H13" t="str">
            <v>I кв.</v>
          </cell>
          <cell r="I13" t="str">
            <v>II кв.</v>
          </cell>
          <cell r="J13" t="str">
            <v>III кв.</v>
          </cell>
          <cell r="K13" t="str">
            <v>IV кв.</v>
          </cell>
        </row>
        <row r="14">
          <cell r="F14">
            <v>29443</v>
          </cell>
          <cell r="H14">
            <v>10182</v>
          </cell>
          <cell r="I14">
            <v>10668</v>
          </cell>
          <cell r="J14">
            <v>10620</v>
          </cell>
          <cell r="K14">
            <v>9069</v>
          </cell>
        </row>
        <row r="15">
          <cell r="F15">
            <v>19733</v>
          </cell>
          <cell r="H15">
            <v>5992</v>
          </cell>
          <cell r="I15">
            <v>5941</v>
          </cell>
          <cell r="J15">
            <v>5555</v>
          </cell>
          <cell r="K15">
            <v>4687</v>
          </cell>
        </row>
        <row r="16">
          <cell r="F16">
            <v>250</v>
          </cell>
          <cell r="H16">
            <v>80</v>
          </cell>
          <cell r="I16">
            <v>60</v>
          </cell>
          <cell r="J16">
            <v>70</v>
          </cell>
          <cell r="K16">
            <v>70</v>
          </cell>
        </row>
        <row r="17">
          <cell r="F17">
            <v>250</v>
          </cell>
          <cell r="H17">
            <v>80</v>
          </cell>
          <cell r="I17">
            <v>60</v>
          </cell>
          <cell r="J17">
            <v>70</v>
          </cell>
          <cell r="K17">
            <v>70</v>
          </cell>
        </row>
        <row r="23">
          <cell r="F23">
            <v>3727</v>
          </cell>
          <cell r="H23">
            <v>1180</v>
          </cell>
          <cell r="I23">
            <v>1199</v>
          </cell>
          <cell r="J23">
            <v>1295</v>
          </cell>
          <cell r="K23">
            <v>1370</v>
          </cell>
        </row>
        <row r="24">
          <cell r="F24">
            <v>1361</v>
          </cell>
          <cell r="H24">
            <v>427</v>
          </cell>
          <cell r="I24">
            <v>434</v>
          </cell>
          <cell r="J24">
            <v>468</v>
          </cell>
          <cell r="K24">
            <v>496</v>
          </cell>
        </row>
        <row r="25">
          <cell r="F25">
            <v>80</v>
          </cell>
          <cell r="H25">
            <v>16</v>
          </cell>
          <cell r="I25">
            <v>16</v>
          </cell>
          <cell r="J25">
            <v>18</v>
          </cell>
          <cell r="K25">
            <v>18</v>
          </cell>
        </row>
        <row r="26">
          <cell r="F26">
            <v>10455</v>
          </cell>
          <cell r="H26">
            <v>2629</v>
          </cell>
          <cell r="I26">
            <v>2592</v>
          </cell>
          <cell r="J26">
            <v>2574</v>
          </cell>
          <cell r="K26">
            <v>2733</v>
          </cell>
        </row>
        <row r="27">
          <cell r="F27">
            <v>3860</v>
          </cell>
          <cell r="H27">
            <v>1660</v>
          </cell>
          <cell r="I27">
            <v>1640</v>
          </cell>
          <cell r="J27">
            <v>1130</v>
          </cell>
          <cell r="K27">
            <v>0</v>
          </cell>
        </row>
        <row r="29">
          <cell r="F29">
            <v>3860</v>
          </cell>
          <cell r="H29">
            <v>1660</v>
          </cell>
          <cell r="I29">
            <v>1640</v>
          </cell>
          <cell r="J29">
            <v>1130</v>
          </cell>
        </row>
        <row r="32">
          <cell r="F32">
            <v>9710</v>
          </cell>
          <cell r="H32">
            <v>4190</v>
          </cell>
          <cell r="I32">
            <v>4727</v>
          </cell>
          <cell r="J32">
            <v>5065</v>
          </cell>
          <cell r="K32">
            <v>4382</v>
          </cell>
        </row>
        <row r="33">
          <cell r="F33">
            <v>3435</v>
          </cell>
          <cell r="H33">
            <v>1049</v>
          </cell>
          <cell r="I33">
            <v>1065</v>
          </cell>
          <cell r="J33">
            <v>1171</v>
          </cell>
          <cell r="K33">
            <v>1241</v>
          </cell>
        </row>
        <row r="34">
          <cell r="F34">
            <v>2465</v>
          </cell>
          <cell r="H34">
            <v>748</v>
          </cell>
          <cell r="I34">
            <v>761</v>
          </cell>
          <cell r="J34">
            <v>837</v>
          </cell>
          <cell r="K34">
            <v>888</v>
          </cell>
        </row>
        <row r="35">
          <cell r="F35">
            <v>870</v>
          </cell>
          <cell r="H35">
            <v>273</v>
          </cell>
          <cell r="I35">
            <v>277</v>
          </cell>
          <cell r="J35">
            <v>307</v>
          </cell>
          <cell r="K35">
            <v>325</v>
          </cell>
        </row>
        <row r="36">
          <cell r="F36">
            <v>30</v>
          </cell>
          <cell r="H36">
            <v>7</v>
          </cell>
          <cell r="I36">
            <v>8</v>
          </cell>
          <cell r="J36">
            <v>8</v>
          </cell>
          <cell r="K36">
            <v>9</v>
          </cell>
        </row>
        <row r="37">
          <cell r="F37">
            <v>70</v>
          </cell>
          <cell r="H37">
            <v>21</v>
          </cell>
          <cell r="I37">
            <v>19</v>
          </cell>
          <cell r="J37">
            <v>19</v>
          </cell>
          <cell r="K37">
            <v>19</v>
          </cell>
        </row>
        <row r="38">
          <cell r="F38">
            <v>225</v>
          </cell>
          <cell r="H38">
            <v>60</v>
          </cell>
          <cell r="I38">
            <v>60</v>
          </cell>
          <cell r="J38">
            <v>60</v>
          </cell>
          <cell r="K38">
            <v>60</v>
          </cell>
        </row>
        <row r="39">
          <cell r="F39">
            <v>150</v>
          </cell>
          <cell r="H39">
            <v>40</v>
          </cell>
          <cell r="I39">
            <v>40</v>
          </cell>
          <cell r="J39">
            <v>40</v>
          </cell>
          <cell r="K39">
            <v>40</v>
          </cell>
        </row>
        <row r="40">
          <cell r="F40">
            <v>8</v>
          </cell>
          <cell r="H40">
            <v>16</v>
          </cell>
          <cell r="I40">
            <v>16</v>
          </cell>
          <cell r="J40">
            <v>16</v>
          </cell>
          <cell r="K40">
            <v>17</v>
          </cell>
        </row>
        <row r="41">
          <cell r="F41">
            <v>578</v>
          </cell>
          <cell r="H41">
            <v>179</v>
          </cell>
          <cell r="I41">
            <v>129</v>
          </cell>
          <cell r="J41">
            <v>148</v>
          </cell>
          <cell r="K41">
            <v>188</v>
          </cell>
        </row>
        <row r="42">
          <cell r="F42">
            <v>300</v>
          </cell>
          <cell r="H42">
            <v>120</v>
          </cell>
          <cell r="I42">
            <v>60</v>
          </cell>
          <cell r="J42">
            <v>30</v>
          </cell>
          <cell r="K42">
            <v>130</v>
          </cell>
        </row>
        <row r="43">
          <cell r="F43">
            <v>80</v>
          </cell>
          <cell r="H43">
            <v>20</v>
          </cell>
          <cell r="I43">
            <v>20</v>
          </cell>
          <cell r="J43">
            <v>20</v>
          </cell>
          <cell r="K43">
            <v>20</v>
          </cell>
        </row>
        <row r="44">
          <cell r="F44">
            <v>76</v>
          </cell>
          <cell r="H44">
            <v>20</v>
          </cell>
          <cell r="I44">
            <v>20</v>
          </cell>
          <cell r="J44">
            <v>20</v>
          </cell>
          <cell r="K44">
            <v>20</v>
          </cell>
        </row>
        <row r="45">
          <cell r="F45">
            <v>20</v>
          </cell>
          <cell r="H45">
            <v>7</v>
          </cell>
          <cell r="I45">
            <v>17</v>
          </cell>
          <cell r="J45">
            <v>12</v>
          </cell>
          <cell r="K45">
            <v>7</v>
          </cell>
        </row>
        <row r="47">
          <cell r="F47">
            <v>1</v>
          </cell>
        </row>
        <row r="48">
          <cell r="F48">
            <v>52</v>
          </cell>
          <cell r="J48">
            <v>52</v>
          </cell>
        </row>
        <row r="49">
          <cell r="F49">
            <v>33</v>
          </cell>
          <cell r="H49">
            <v>8</v>
          </cell>
          <cell r="I49">
            <v>8</v>
          </cell>
          <cell r="J49">
            <v>9</v>
          </cell>
          <cell r="K49">
            <v>8</v>
          </cell>
        </row>
        <row r="50">
          <cell r="F50">
            <v>10</v>
          </cell>
          <cell r="H50">
            <v>3</v>
          </cell>
          <cell r="I50">
            <v>2</v>
          </cell>
          <cell r="J50">
            <v>3</v>
          </cell>
          <cell r="K50">
            <v>2</v>
          </cell>
        </row>
        <row r="51">
          <cell r="F51">
            <v>6</v>
          </cell>
          <cell r="H51">
            <v>1</v>
          </cell>
          <cell r="I51">
            <v>2</v>
          </cell>
          <cell r="J51">
            <v>2</v>
          </cell>
          <cell r="K51">
            <v>1</v>
          </cell>
        </row>
        <row r="52">
          <cell r="F52">
            <v>1506</v>
          </cell>
          <cell r="H52">
            <v>1098</v>
          </cell>
          <cell r="I52">
            <v>1635</v>
          </cell>
          <cell r="J52">
            <v>1809</v>
          </cell>
          <cell r="K52">
            <v>1184</v>
          </cell>
        </row>
        <row r="53">
          <cell r="H53">
            <v>175</v>
          </cell>
          <cell r="I53">
            <v>600</v>
          </cell>
          <cell r="J53">
            <v>700</v>
          </cell>
          <cell r="K53">
            <v>163</v>
          </cell>
        </row>
        <row r="54">
          <cell r="F54">
            <v>1506</v>
          </cell>
          <cell r="H54">
            <v>923</v>
          </cell>
          <cell r="I54">
            <v>1035</v>
          </cell>
          <cell r="J54">
            <v>1109</v>
          </cell>
          <cell r="K54">
            <v>1021</v>
          </cell>
        </row>
        <row r="55">
          <cell r="H55">
            <v>444</v>
          </cell>
          <cell r="I55">
            <v>541</v>
          </cell>
          <cell r="J55">
            <v>576</v>
          </cell>
          <cell r="K55">
            <v>457</v>
          </cell>
        </row>
        <row r="56"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F57">
            <v>1094</v>
          </cell>
          <cell r="H57">
            <v>347</v>
          </cell>
          <cell r="I57">
            <v>358</v>
          </cell>
          <cell r="J57">
            <v>386</v>
          </cell>
          <cell r="K57">
            <v>408</v>
          </cell>
        </row>
        <row r="58">
          <cell r="F58">
            <v>412</v>
          </cell>
          <cell r="H58">
            <v>132</v>
          </cell>
          <cell r="I58">
            <v>136</v>
          </cell>
          <cell r="J58">
            <v>147</v>
          </cell>
          <cell r="K58">
            <v>156</v>
          </cell>
        </row>
        <row r="60">
          <cell r="F60">
            <v>17</v>
          </cell>
          <cell r="H60">
            <v>5</v>
          </cell>
          <cell r="I60">
            <v>5</v>
          </cell>
          <cell r="J60">
            <v>5</v>
          </cell>
          <cell r="K60">
            <v>5</v>
          </cell>
        </row>
        <row r="61">
          <cell r="F61">
            <v>265</v>
          </cell>
          <cell r="H61">
            <v>100</v>
          </cell>
          <cell r="I61">
            <v>114</v>
          </cell>
          <cell r="J61">
            <v>112</v>
          </cell>
          <cell r="K61">
            <v>114</v>
          </cell>
        </row>
        <row r="62">
          <cell r="F62">
            <v>47</v>
          </cell>
          <cell r="H62">
            <v>16</v>
          </cell>
          <cell r="I62">
            <v>16</v>
          </cell>
          <cell r="J62">
            <v>18</v>
          </cell>
          <cell r="K62">
            <v>19</v>
          </cell>
        </row>
        <row r="63">
          <cell r="F63">
            <v>17</v>
          </cell>
          <cell r="H63">
            <v>6</v>
          </cell>
          <cell r="I63">
            <v>6</v>
          </cell>
          <cell r="J63">
            <v>7</v>
          </cell>
          <cell r="K63">
            <v>7</v>
          </cell>
        </row>
        <row r="64">
          <cell r="F64">
            <v>1</v>
          </cell>
        </row>
        <row r="65">
          <cell r="F65">
            <v>200</v>
          </cell>
          <cell r="H65">
            <v>78</v>
          </cell>
          <cell r="I65">
            <v>92</v>
          </cell>
          <cell r="J65">
            <v>87</v>
          </cell>
          <cell r="K65">
            <v>88</v>
          </cell>
        </row>
        <row r="67">
          <cell r="F67">
            <v>1847</v>
          </cell>
          <cell r="H67">
            <v>528</v>
          </cell>
          <cell r="I67">
            <v>557</v>
          </cell>
          <cell r="J67">
            <v>581</v>
          </cell>
          <cell r="K67">
            <v>612</v>
          </cell>
        </row>
        <row r="68">
          <cell r="F68">
            <v>1289</v>
          </cell>
          <cell r="H68">
            <v>382</v>
          </cell>
          <cell r="I68">
            <v>401</v>
          </cell>
          <cell r="J68">
            <v>419</v>
          </cell>
          <cell r="K68">
            <v>441</v>
          </cell>
        </row>
        <row r="69">
          <cell r="F69">
            <v>462</v>
          </cell>
          <cell r="H69">
            <v>139</v>
          </cell>
          <cell r="I69">
            <v>147</v>
          </cell>
          <cell r="J69">
            <v>153</v>
          </cell>
          <cell r="K69">
            <v>162</v>
          </cell>
        </row>
        <row r="70">
          <cell r="F70">
            <v>10</v>
          </cell>
          <cell r="H70">
            <v>4</v>
          </cell>
          <cell r="I70">
            <v>4</v>
          </cell>
          <cell r="J70">
            <v>4</v>
          </cell>
          <cell r="K70">
            <v>4</v>
          </cell>
        </row>
        <row r="71">
          <cell r="F71">
            <v>61</v>
          </cell>
        </row>
        <row r="72">
          <cell r="F72">
            <v>25</v>
          </cell>
          <cell r="H72">
            <v>3</v>
          </cell>
          <cell r="I72">
            <v>5</v>
          </cell>
          <cell r="J72">
            <v>5</v>
          </cell>
          <cell r="K72">
            <v>5</v>
          </cell>
        </row>
        <row r="75">
          <cell r="F75">
            <v>266</v>
          </cell>
          <cell r="H75">
            <v>81</v>
          </cell>
          <cell r="I75">
            <v>95</v>
          </cell>
          <cell r="J75">
            <v>84</v>
          </cell>
          <cell r="K75">
            <v>86</v>
          </cell>
        </row>
        <row r="76">
          <cell r="F76">
            <v>51</v>
          </cell>
          <cell r="H76">
            <v>18</v>
          </cell>
          <cell r="I76">
            <v>19</v>
          </cell>
          <cell r="J76">
            <v>20</v>
          </cell>
          <cell r="K76">
            <v>22</v>
          </cell>
        </row>
        <row r="77">
          <cell r="F77">
            <v>16</v>
          </cell>
          <cell r="H77">
            <v>7</v>
          </cell>
          <cell r="I77">
            <v>7</v>
          </cell>
          <cell r="J77">
            <v>7</v>
          </cell>
          <cell r="K77">
            <v>8</v>
          </cell>
        </row>
        <row r="78">
          <cell r="F78">
            <v>1</v>
          </cell>
        </row>
        <row r="79">
          <cell r="F79">
            <v>150</v>
          </cell>
          <cell r="H79">
            <v>40</v>
          </cell>
          <cell r="I79">
            <v>40</v>
          </cell>
          <cell r="J79">
            <v>41</v>
          </cell>
          <cell r="K79">
            <v>40</v>
          </cell>
        </row>
        <row r="80">
          <cell r="F80">
            <v>12</v>
          </cell>
          <cell r="H80">
            <v>6</v>
          </cell>
          <cell r="I80">
            <v>7</v>
          </cell>
          <cell r="J80">
            <v>6</v>
          </cell>
          <cell r="K80">
            <v>6</v>
          </cell>
        </row>
        <row r="81">
          <cell r="F81">
            <v>36</v>
          </cell>
          <cell r="H81">
            <v>10</v>
          </cell>
          <cell r="I81">
            <v>10</v>
          </cell>
          <cell r="J81">
            <v>10</v>
          </cell>
          <cell r="K81">
            <v>10</v>
          </cell>
        </row>
        <row r="82">
          <cell r="I82">
            <v>12</v>
          </cell>
        </row>
        <row r="84">
          <cell r="F84">
            <v>1413</v>
          </cell>
          <cell r="H84">
            <v>1034</v>
          </cell>
          <cell r="I84">
            <v>1011</v>
          </cell>
          <cell r="J84">
            <v>1039</v>
          </cell>
          <cell r="K84">
            <v>835</v>
          </cell>
        </row>
        <row r="85">
          <cell r="F85">
            <v>78</v>
          </cell>
          <cell r="H85">
            <v>20</v>
          </cell>
          <cell r="I85">
            <v>21</v>
          </cell>
          <cell r="J85">
            <v>21</v>
          </cell>
          <cell r="K85">
            <v>20</v>
          </cell>
        </row>
        <row r="86">
          <cell r="F86">
            <v>315</v>
          </cell>
          <cell r="H86">
            <v>88</v>
          </cell>
          <cell r="I86">
            <v>89</v>
          </cell>
          <cell r="J86">
            <v>89</v>
          </cell>
          <cell r="K86">
            <v>89</v>
          </cell>
        </row>
        <row r="87">
          <cell r="F87">
            <v>14</v>
          </cell>
          <cell r="H87">
            <v>4</v>
          </cell>
          <cell r="I87">
            <v>3</v>
          </cell>
          <cell r="J87">
            <v>4</v>
          </cell>
          <cell r="K87">
            <v>3</v>
          </cell>
        </row>
        <row r="88">
          <cell r="F88">
            <v>83</v>
          </cell>
          <cell r="H88">
            <v>21</v>
          </cell>
          <cell r="I88">
            <v>21</v>
          </cell>
          <cell r="J88">
            <v>21</v>
          </cell>
          <cell r="K88">
            <v>20</v>
          </cell>
        </row>
        <row r="91">
          <cell r="F91">
            <v>14</v>
          </cell>
          <cell r="H91">
            <v>4</v>
          </cell>
          <cell r="I91">
            <v>3</v>
          </cell>
          <cell r="J91">
            <v>4</v>
          </cell>
          <cell r="K91">
            <v>3</v>
          </cell>
        </row>
        <row r="92">
          <cell r="F92">
            <v>2</v>
          </cell>
          <cell r="H92">
            <v>1</v>
          </cell>
          <cell r="J92">
            <v>1</v>
          </cell>
        </row>
        <row r="93">
          <cell r="F93">
            <v>680</v>
          </cell>
          <cell r="H93">
            <v>170</v>
          </cell>
          <cell r="I93">
            <v>170</v>
          </cell>
          <cell r="J93">
            <v>170</v>
          </cell>
        </row>
        <row r="94">
          <cell r="F94">
            <v>78</v>
          </cell>
          <cell r="H94">
            <v>35</v>
          </cell>
          <cell r="I94">
            <v>5</v>
          </cell>
          <cell r="J94">
            <v>35</v>
          </cell>
          <cell r="K94">
            <v>5</v>
          </cell>
        </row>
        <row r="95">
          <cell r="H95">
            <v>586</v>
          </cell>
          <cell r="I95">
            <v>586</v>
          </cell>
          <cell r="J95">
            <v>586</v>
          </cell>
          <cell r="K95">
            <v>586</v>
          </cell>
        </row>
        <row r="96">
          <cell r="F96">
            <v>1</v>
          </cell>
          <cell r="H96">
            <v>1</v>
          </cell>
        </row>
        <row r="98">
          <cell r="F98">
            <v>20</v>
          </cell>
          <cell r="H98">
            <v>5</v>
          </cell>
          <cell r="I98">
            <v>5</v>
          </cell>
          <cell r="J98">
            <v>5</v>
          </cell>
          <cell r="K98">
            <v>6</v>
          </cell>
        </row>
        <row r="100">
          <cell r="F100">
            <v>17</v>
          </cell>
          <cell r="H100">
            <v>3</v>
          </cell>
          <cell r="I100">
            <v>7</v>
          </cell>
          <cell r="J100">
            <v>3</v>
          </cell>
          <cell r="K100">
            <v>7</v>
          </cell>
        </row>
        <row r="102">
          <cell r="F102">
            <v>34</v>
          </cell>
          <cell r="H102">
            <v>8</v>
          </cell>
          <cell r="I102">
            <v>9</v>
          </cell>
          <cell r="J102">
            <v>9</v>
          </cell>
          <cell r="K102">
            <v>8</v>
          </cell>
        </row>
        <row r="104">
          <cell r="F104">
            <v>15</v>
          </cell>
          <cell r="H104">
            <v>3</v>
          </cell>
          <cell r="I104">
            <v>7</v>
          </cell>
          <cell r="J104">
            <v>6</v>
          </cell>
          <cell r="K104">
            <v>2</v>
          </cell>
        </row>
        <row r="105">
          <cell r="F105">
            <v>58</v>
          </cell>
          <cell r="H105">
            <v>29</v>
          </cell>
          <cell r="I105">
            <v>29</v>
          </cell>
          <cell r="J105">
            <v>29</v>
          </cell>
          <cell r="K105">
            <v>29</v>
          </cell>
        </row>
        <row r="112">
          <cell r="F112">
            <v>4</v>
          </cell>
          <cell r="H112">
            <v>56</v>
          </cell>
          <cell r="I112">
            <v>56</v>
          </cell>
          <cell r="J112">
            <v>56</v>
          </cell>
          <cell r="K112">
            <v>57</v>
          </cell>
        </row>
        <row r="113">
          <cell r="F113">
            <v>7</v>
          </cell>
          <cell r="H113">
            <v>7</v>
          </cell>
          <cell r="I113">
            <v>7</v>
          </cell>
          <cell r="J113">
            <v>7</v>
          </cell>
          <cell r="K113">
            <v>6</v>
          </cell>
        </row>
        <row r="114">
          <cell r="F114">
            <v>0</v>
          </cell>
          <cell r="H114">
            <v>0</v>
          </cell>
          <cell r="I114">
            <v>5</v>
          </cell>
          <cell r="J114">
            <v>5</v>
          </cell>
          <cell r="K114">
            <v>5</v>
          </cell>
        </row>
        <row r="117">
          <cell r="I117">
            <v>5</v>
          </cell>
          <cell r="J117">
            <v>5</v>
          </cell>
          <cell r="K117">
            <v>5</v>
          </cell>
        </row>
        <row r="119">
          <cell r="F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</row>
        <row r="124">
          <cell r="F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35">
          <cell r="F135">
            <v>7</v>
          </cell>
          <cell r="H135">
            <v>7</v>
          </cell>
          <cell r="I135">
            <v>2</v>
          </cell>
          <cell r="J135">
            <v>2</v>
          </cell>
          <cell r="K135">
            <v>1</v>
          </cell>
        </row>
        <row r="136">
          <cell r="F136">
            <v>7</v>
          </cell>
          <cell r="H136">
            <v>7</v>
          </cell>
          <cell r="I136">
            <v>2</v>
          </cell>
          <cell r="J136">
            <v>2</v>
          </cell>
          <cell r="K136">
            <v>1</v>
          </cell>
        </row>
        <row r="144">
          <cell r="F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59">
          <cell r="F159">
            <v>723</v>
          </cell>
          <cell r="H159">
            <v>102</v>
          </cell>
          <cell r="I159">
            <v>109</v>
          </cell>
          <cell r="J159">
            <v>110</v>
          </cell>
          <cell r="K159">
            <v>121</v>
          </cell>
        </row>
        <row r="160">
          <cell r="F160">
            <v>10</v>
          </cell>
        </row>
        <row r="170">
          <cell r="F170">
            <v>713</v>
          </cell>
          <cell r="H170">
            <v>102</v>
          </cell>
          <cell r="I170">
            <v>109</v>
          </cell>
          <cell r="J170">
            <v>110</v>
          </cell>
          <cell r="K170">
            <v>121</v>
          </cell>
        </row>
        <row r="171">
          <cell r="F171">
            <v>6</v>
          </cell>
          <cell r="H171">
            <v>3</v>
          </cell>
          <cell r="I171">
            <v>3</v>
          </cell>
          <cell r="J171">
            <v>3</v>
          </cell>
          <cell r="K171">
            <v>3</v>
          </cell>
        </row>
        <row r="172">
          <cell r="F172">
            <v>29</v>
          </cell>
          <cell r="H172">
            <v>8</v>
          </cell>
          <cell r="I172">
            <v>7</v>
          </cell>
          <cell r="J172">
            <v>8</v>
          </cell>
          <cell r="K172">
            <v>7</v>
          </cell>
        </row>
        <row r="173">
          <cell r="F173">
            <v>97</v>
          </cell>
          <cell r="H173">
            <v>22</v>
          </cell>
          <cell r="I173">
            <v>21</v>
          </cell>
          <cell r="J173">
            <v>24</v>
          </cell>
          <cell r="K173">
            <v>24</v>
          </cell>
        </row>
        <row r="177">
          <cell r="F177">
            <v>33</v>
          </cell>
          <cell r="H177">
            <v>5</v>
          </cell>
          <cell r="I177">
            <v>5</v>
          </cell>
          <cell r="J177">
            <v>5</v>
          </cell>
          <cell r="K177">
            <v>5</v>
          </cell>
        </row>
        <row r="179">
          <cell r="F179">
            <v>64</v>
          </cell>
          <cell r="H179">
            <v>17</v>
          </cell>
          <cell r="I179">
            <v>16</v>
          </cell>
          <cell r="J179">
            <v>19</v>
          </cell>
          <cell r="K179">
            <v>19</v>
          </cell>
        </row>
        <row r="180">
          <cell r="F180">
            <v>33</v>
          </cell>
          <cell r="H180">
            <v>9</v>
          </cell>
          <cell r="I180">
            <v>9</v>
          </cell>
          <cell r="J180">
            <v>10</v>
          </cell>
          <cell r="K180">
            <v>10</v>
          </cell>
        </row>
        <row r="181">
          <cell r="F181">
            <v>13</v>
          </cell>
          <cell r="H181">
            <v>3</v>
          </cell>
          <cell r="I181">
            <v>3</v>
          </cell>
          <cell r="J181">
            <v>4</v>
          </cell>
          <cell r="K181">
            <v>4</v>
          </cell>
        </row>
        <row r="183">
          <cell r="F183">
            <v>18</v>
          </cell>
          <cell r="H183">
            <v>5</v>
          </cell>
          <cell r="I183">
            <v>4</v>
          </cell>
          <cell r="J183">
            <v>5</v>
          </cell>
          <cell r="K183">
            <v>5</v>
          </cell>
        </row>
        <row r="186">
          <cell r="F186">
            <v>10</v>
          </cell>
        </row>
        <row r="190">
          <cell r="F190">
            <v>12</v>
          </cell>
          <cell r="H190">
            <v>3</v>
          </cell>
          <cell r="I190">
            <v>3</v>
          </cell>
          <cell r="J190">
            <v>3</v>
          </cell>
          <cell r="K190">
            <v>3</v>
          </cell>
        </row>
        <row r="191">
          <cell r="F191">
            <v>2</v>
          </cell>
          <cell r="I191">
            <v>1</v>
          </cell>
          <cell r="K191">
            <v>1</v>
          </cell>
        </row>
        <row r="192">
          <cell r="F192">
            <v>96</v>
          </cell>
          <cell r="H192">
            <v>20</v>
          </cell>
          <cell r="I192">
            <v>24</v>
          </cell>
          <cell r="J192">
            <v>20</v>
          </cell>
          <cell r="K192">
            <v>26</v>
          </cell>
        </row>
        <row r="193">
          <cell r="F193">
            <v>4</v>
          </cell>
          <cell r="H193">
            <v>1</v>
          </cell>
          <cell r="I193">
            <v>1</v>
          </cell>
          <cell r="J193">
            <v>1</v>
          </cell>
          <cell r="K193">
            <v>1</v>
          </cell>
        </row>
        <row r="194">
          <cell r="F194">
            <v>136.9</v>
          </cell>
          <cell r="H194">
            <v>30</v>
          </cell>
          <cell r="I194">
            <v>32</v>
          </cell>
          <cell r="J194">
            <v>36</v>
          </cell>
          <cell r="K194">
            <v>36</v>
          </cell>
        </row>
        <row r="195">
          <cell r="F195">
            <v>9</v>
          </cell>
          <cell r="H195">
            <v>3</v>
          </cell>
          <cell r="I195">
            <v>3</v>
          </cell>
          <cell r="J195">
            <v>4</v>
          </cell>
          <cell r="K195">
            <v>3</v>
          </cell>
        </row>
        <row r="196">
          <cell r="F196">
            <v>3</v>
          </cell>
          <cell r="H196">
            <v>1</v>
          </cell>
          <cell r="I196">
            <v>1</v>
          </cell>
          <cell r="J196">
            <v>2</v>
          </cell>
          <cell r="K196">
            <v>1</v>
          </cell>
        </row>
        <row r="198">
          <cell r="F198">
            <v>124.9</v>
          </cell>
          <cell r="H198">
            <v>26</v>
          </cell>
          <cell r="I198">
            <v>28</v>
          </cell>
          <cell r="J198">
            <v>30</v>
          </cell>
          <cell r="K198">
            <v>32</v>
          </cell>
        </row>
        <row r="201">
          <cell r="F201">
            <v>32</v>
          </cell>
          <cell r="H201">
            <v>2</v>
          </cell>
          <cell r="I201">
            <v>2</v>
          </cell>
          <cell r="J201">
            <v>1</v>
          </cell>
          <cell r="K201">
            <v>10</v>
          </cell>
        </row>
        <row r="202">
          <cell r="F202">
            <v>35</v>
          </cell>
        </row>
        <row r="203">
          <cell r="F203">
            <v>5</v>
          </cell>
          <cell r="H203">
            <v>2</v>
          </cell>
          <cell r="I203">
            <v>1</v>
          </cell>
          <cell r="J203">
            <v>1</v>
          </cell>
          <cell r="K203">
            <v>1</v>
          </cell>
        </row>
        <row r="204">
          <cell r="F204">
            <v>15</v>
          </cell>
          <cell r="H204">
            <v>4</v>
          </cell>
          <cell r="I204">
            <v>4</v>
          </cell>
          <cell r="J204">
            <v>4</v>
          </cell>
          <cell r="K204">
            <v>3</v>
          </cell>
        </row>
        <row r="208">
          <cell r="H208">
            <v>2</v>
          </cell>
          <cell r="K208">
            <v>1</v>
          </cell>
        </row>
        <row r="209">
          <cell r="F209">
            <v>17</v>
          </cell>
          <cell r="H209">
            <v>4</v>
          </cell>
          <cell r="I209">
            <v>6</v>
          </cell>
          <cell r="J209">
            <v>6</v>
          </cell>
          <cell r="K209">
            <v>4</v>
          </cell>
        </row>
        <row r="210">
          <cell r="F210">
            <v>7</v>
          </cell>
          <cell r="H210">
            <v>2</v>
          </cell>
          <cell r="I210">
            <v>2</v>
          </cell>
          <cell r="J210">
            <v>2</v>
          </cell>
          <cell r="K210">
            <v>2</v>
          </cell>
        </row>
        <row r="211">
          <cell r="F211">
            <v>4</v>
          </cell>
          <cell r="H211">
            <v>1</v>
          </cell>
          <cell r="I211">
            <v>1</v>
          </cell>
          <cell r="J211">
            <v>1</v>
          </cell>
          <cell r="K211">
            <v>1</v>
          </cell>
        </row>
        <row r="213">
          <cell r="F213">
            <v>6</v>
          </cell>
          <cell r="H213">
            <v>1</v>
          </cell>
          <cell r="I213">
            <v>3</v>
          </cell>
          <cell r="J213">
            <v>3</v>
          </cell>
          <cell r="K213">
            <v>1</v>
          </cell>
        </row>
        <row r="214">
          <cell r="F214">
            <v>1.1000000000000001</v>
          </cell>
        </row>
        <row r="219">
          <cell r="F219">
            <v>4</v>
          </cell>
          <cell r="H219">
            <v>1</v>
          </cell>
          <cell r="I219">
            <v>1</v>
          </cell>
          <cell r="J219">
            <v>1</v>
          </cell>
          <cell r="K219">
            <v>1</v>
          </cell>
        </row>
        <row r="221">
          <cell r="F221">
            <v>9</v>
          </cell>
          <cell r="I221">
            <v>3</v>
          </cell>
          <cell r="J221">
            <v>2</v>
          </cell>
        </row>
        <row r="223">
          <cell r="F223">
            <v>202</v>
          </cell>
        </row>
        <row r="227">
          <cell r="F227">
            <v>30173</v>
          </cell>
          <cell r="H227">
            <v>10291</v>
          </cell>
          <cell r="I227">
            <v>10784</v>
          </cell>
          <cell r="J227">
            <v>10737</v>
          </cell>
          <cell r="K227">
            <v>9196</v>
          </cell>
        </row>
        <row r="228">
          <cell r="F228">
            <v>19306</v>
          </cell>
          <cell r="H228">
            <v>9338</v>
          </cell>
          <cell r="I228">
            <v>9069</v>
          </cell>
          <cell r="J228">
            <v>10039</v>
          </cell>
          <cell r="K228">
            <v>8739</v>
          </cell>
        </row>
        <row r="229">
          <cell r="F229">
            <v>1506</v>
          </cell>
          <cell r="H229">
            <v>1098</v>
          </cell>
          <cell r="I229">
            <v>1635</v>
          </cell>
          <cell r="J229">
            <v>1809</v>
          </cell>
          <cell r="K229">
            <v>1184</v>
          </cell>
        </row>
        <row r="230">
          <cell r="F230">
            <v>1506</v>
          </cell>
          <cell r="H230">
            <v>479</v>
          </cell>
          <cell r="I230">
            <v>494</v>
          </cell>
          <cell r="J230">
            <v>533</v>
          </cell>
          <cell r="K230">
            <v>564</v>
          </cell>
        </row>
        <row r="232">
          <cell r="H232">
            <v>1800</v>
          </cell>
          <cell r="I232">
            <v>1000</v>
          </cell>
          <cell r="J232">
            <v>2000</v>
          </cell>
          <cell r="K232">
            <v>2400</v>
          </cell>
        </row>
        <row r="233">
          <cell r="H233">
            <v>980</v>
          </cell>
          <cell r="I233">
            <v>710</v>
          </cell>
          <cell r="J233">
            <v>1605</v>
          </cell>
          <cell r="K233">
            <v>2005</v>
          </cell>
        </row>
        <row r="234">
          <cell r="H234">
            <v>760</v>
          </cell>
          <cell r="I234">
            <v>410</v>
          </cell>
          <cell r="J234">
            <v>1665</v>
          </cell>
          <cell r="K234">
            <v>2065</v>
          </cell>
        </row>
        <row r="235">
          <cell r="I235">
            <v>210</v>
          </cell>
          <cell r="J235">
            <v>1395</v>
          </cell>
          <cell r="K235">
            <v>1795</v>
          </cell>
        </row>
        <row r="236">
          <cell r="I236">
            <v>3500</v>
          </cell>
          <cell r="J236">
            <v>3500</v>
          </cell>
          <cell r="K236">
            <v>2000</v>
          </cell>
        </row>
        <row r="237">
          <cell r="I237">
            <v>1500</v>
          </cell>
          <cell r="J237">
            <v>1500</v>
          </cell>
        </row>
        <row r="238">
          <cell r="F238">
            <v>8722</v>
          </cell>
          <cell r="H238">
            <v>2705</v>
          </cell>
          <cell r="I238">
            <v>2768</v>
          </cell>
          <cell r="J238">
            <v>2991</v>
          </cell>
          <cell r="K238">
            <v>3163</v>
          </cell>
        </row>
        <row r="239">
          <cell r="F239">
            <v>12002</v>
          </cell>
          <cell r="H239">
            <v>3721</v>
          </cell>
          <cell r="I239">
            <v>3808</v>
          </cell>
          <cell r="J239">
            <v>4117</v>
          </cell>
          <cell r="K239">
            <v>4354</v>
          </cell>
        </row>
        <row r="240">
          <cell r="F240">
            <v>3158</v>
          </cell>
          <cell r="H240">
            <v>989</v>
          </cell>
          <cell r="I240">
            <v>1012</v>
          </cell>
          <cell r="J240">
            <v>1096</v>
          </cell>
          <cell r="K240">
            <v>1160</v>
          </cell>
        </row>
        <row r="241">
          <cell r="F241">
            <v>122</v>
          </cell>
          <cell r="H241">
            <v>27</v>
          </cell>
          <cell r="I241">
            <v>28</v>
          </cell>
          <cell r="J241">
            <v>30</v>
          </cell>
          <cell r="K241">
            <v>31</v>
          </cell>
        </row>
        <row r="242">
          <cell r="F242">
            <v>7304</v>
          </cell>
          <cell r="H242">
            <v>3198</v>
          </cell>
          <cell r="I242">
            <v>3120</v>
          </cell>
          <cell r="J242">
            <v>2646</v>
          </cell>
          <cell r="K242">
            <v>1365</v>
          </cell>
        </row>
        <row r="243">
          <cell r="F243">
            <v>380</v>
          </cell>
          <cell r="H243">
            <v>140</v>
          </cell>
          <cell r="I243">
            <v>80</v>
          </cell>
          <cell r="J243">
            <v>50</v>
          </cell>
          <cell r="K243">
            <v>150</v>
          </cell>
        </row>
        <row r="244">
          <cell r="F244">
            <v>0</v>
          </cell>
          <cell r="H244">
            <v>586</v>
          </cell>
          <cell r="I244">
            <v>586</v>
          </cell>
          <cell r="J244">
            <v>586</v>
          </cell>
          <cell r="K244">
            <v>586</v>
          </cell>
        </row>
        <row r="245">
          <cell r="F245">
            <v>77</v>
          </cell>
          <cell r="H245">
            <v>21</v>
          </cell>
          <cell r="I245">
            <v>20</v>
          </cell>
          <cell r="J245">
            <v>20</v>
          </cell>
          <cell r="K245">
            <v>20</v>
          </cell>
        </row>
        <row r="246">
          <cell r="F246">
            <v>4740</v>
          </cell>
          <cell r="H246">
            <v>1968</v>
          </cell>
          <cell r="I246">
            <v>2237</v>
          </cell>
          <cell r="J246">
            <v>1787</v>
          </cell>
          <cell r="K246">
            <v>148</v>
          </cell>
        </row>
        <row r="247">
          <cell r="H247">
            <v>50</v>
          </cell>
          <cell r="I247">
            <v>320</v>
          </cell>
          <cell r="J247">
            <v>380</v>
          </cell>
          <cell r="K247">
            <v>50</v>
          </cell>
        </row>
        <row r="248">
          <cell r="F248">
            <v>200</v>
          </cell>
          <cell r="H248">
            <v>78</v>
          </cell>
          <cell r="I248">
            <v>92</v>
          </cell>
          <cell r="J248">
            <v>87</v>
          </cell>
          <cell r="K248">
            <v>88</v>
          </cell>
        </row>
        <row r="249">
          <cell r="F249">
            <v>4540</v>
          </cell>
          <cell r="H249">
            <v>1830</v>
          </cell>
          <cell r="I249">
            <v>1810</v>
          </cell>
          <cell r="J249">
            <v>1300</v>
          </cell>
          <cell r="K249">
            <v>0</v>
          </cell>
        </row>
        <row r="250">
          <cell r="H250">
            <v>10</v>
          </cell>
          <cell r="I250">
            <v>15</v>
          </cell>
          <cell r="J250">
            <v>20</v>
          </cell>
          <cell r="K250">
            <v>10</v>
          </cell>
        </row>
        <row r="253">
          <cell r="F253">
            <v>10867</v>
          </cell>
          <cell r="H253">
            <v>2753</v>
          </cell>
          <cell r="I253">
            <v>2715</v>
          </cell>
          <cell r="J253">
            <v>2698</v>
          </cell>
          <cell r="K253">
            <v>2857</v>
          </cell>
        </row>
        <row r="254">
          <cell r="H254">
            <v>2508</v>
          </cell>
          <cell r="I254">
            <v>2214</v>
          </cell>
          <cell r="J254">
            <v>2460</v>
          </cell>
          <cell r="K254">
            <v>2062</v>
          </cell>
        </row>
        <row r="258">
          <cell r="H258" t="str">
            <v>Б.В.Циганенко</v>
          </cell>
        </row>
        <row r="260">
          <cell r="J260" t="str">
            <v>Б.В.Циганенко</v>
          </cell>
        </row>
        <row r="262">
          <cell r="H262" t="str">
            <v>Н.М.Барашивець</v>
          </cell>
        </row>
        <row r="265">
          <cell r="J265" t="str">
            <v>Н.М.Барашивець</v>
          </cell>
        </row>
      </sheetData>
      <sheetData sheetId="2"/>
      <sheetData sheetId="3"/>
      <sheetData sheetId="4"/>
      <sheetData sheetId="5"/>
      <sheetData sheetId="6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_сокр"/>
      <sheetName val="План"/>
      <sheetName val="Експл"/>
      <sheetName val="Соц_програма"/>
      <sheetName val="Баланс"/>
      <sheetName val="Основні_показники"/>
      <sheetName val="Ener "/>
    </sheetNames>
    <sheetDataSet>
      <sheetData sheetId="0"/>
      <sheetData sheetId="1">
        <row r="13">
          <cell r="J13" t="str">
            <v>III кв.</v>
          </cell>
        </row>
        <row r="14">
          <cell r="J14">
            <v>10620</v>
          </cell>
        </row>
        <row r="15">
          <cell r="J15">
            <v>5555</v>
          </cell>
        </row>
        <row r="16">
          <cell r="J16">
            <v>70</v>
          </cell>
        </row>
        <row r="17">
          <cell r="J17">
            <v>70</v>
          </cell>
        </row>
        <row r="23">
          <cell r="J23">
            <v>1295</v>
          </cell>
        </row>
        <row r="24">
          <cell r="J24">
            <v>468</v>
          </cell>
        </row>
        <row r="25">
          <cell r="J25">
            <v>18</v>
          </cell>
        </row>
        <row r="26">
          <cell r="J26">
            <v>2574</v>
          </cell>
        </row>
        <row r="27">
          <cell r="J27">
            <v>1130</v>
          </cell>
        </row>
        <row r="29">
          <cell r="J29">
            <v>1130</v>
          </cell>
        </row>
        <row r="32">
          <cell r="J32">
            <v>5065</v>
          </cell>
        </row>
        <row r="33">
          <cell r="J33">
            <v>1171</v>
          </cell>
        </row>
        <row r="34">
          <cell r="J34">
            <v>837</v>
          </cell>
        </row>
        <row r="35">
          <cell r="J35">
            <v>307</v>
          </cell>
        </row>
        <row r="36">
          <cell r="J36">
            <v>8</v>
          </cell>
        </row>
        <row r="37">
          <cell r="J37">
            <v>19</v>
          </cell>
        </row>
        <row r="38">
          <cell r="J38">
            <v>60</v>
          </cell>
        </row>
        <row r="39">
          <cell r="J39">
            <v>40</v>
          </cell>
        </row>
        <row r="40">
          <cell r="J40">
            <v>16</v>
          </cell>
        </row>
        <row r="41">
          <cell r="J41">
            <v>148</v>
          </cell>
        </row>
        <row r="42">
          <cell r="J42">
            <v>30</v>
          </cell>
        </row>
        <row r="43">
          <cell r="J43">
            <v>20</v>
          </cell>
        </row>
        <row r="44">
          <cell r="J44">
            <v>20</v>
          </cell>
        </row>
        <row r="45">
          <cell r="J45">
            <v>12</v>
          </cell>
        </row>
        <row r="48">
          <cell r="J48">
            <v>52</v>
          </cell>
        </row>
        <row r="49">
          <cell r="J49">
            <v>9</v>
          </cell>
        </row>
        <row r="50">
          <cell r="J50">
            <v>3</v>
          </cell>
        </row>
        <row r="51">
          <cell r="J51">
            <v>2</v>
          </cell>
        </row>
        <row r="52">
          <cell r="J52">
            <v>1809</v>
          </cell>
        </row>
        <row r="53">
          <cell r="J53">
            <v>700</v>
          </cell>
        </row>
        <row r="54">
          <cell r="J54">
            <v>1109</v>
          </cell>
        </row>
        <row r="55">
          <cell r="J55">
            <v>576</v>
          </cell>
        </row>
        <row r="56">
          <cell r="J56">
            <v>0</v>
          </cell>
        </row>
        <row r="57">
          <cell r="J57">
            <v>386</v>
          </cell>
        </row>
        <row r="58">
          <cell r="J58">
            <v>147</v>
          </cell>
        </row>
        <row r="60">
          <cell r="J60">
            <v>5</v>
          </cell>
        </row>
        <row r="61">
          <cell r="J61">
            <v>112</v>
          </cell>
        </row>
        <row r="62">
          <cell r="J62">
            <v>18</v>
          </cell>
        </row>
        <row r="63">
          <cell r="J63">
            <v>7</v>
          </cell>
        </row>
        <row r="65">
          <cell r="J65">
            <v>87</v>
          </cell>
        </row>
        <row r="67">
          <cell r="J67">
            <v>581</v>
          </cell>
        </row>
        <row r="68">
          <cell r="J68">
            <v>419</v>
          </cell>
        </row>
        <row r="69">
          <cell r="J69">
            <v>153</v>
          </cell>
        </row>
        <row r="70">
          <cell r="J70">
            <v>4</v>
          </cell>
        </row>
        <row r="72">
          <cell r="J72">
            <v>5</v>
          </cell>
        </row>
        <row r="75">
          <cell r="J75">
            <v>84</v>
          </cell>
        </row>
        <row r="76">
          <cell r="J76">
            <v>20</v>
          </cell>
        </row>
        <row r="77">
          <cell r="J77">
            <v>7</v>
          </cell>
        </row>
        <row r="79">
          <cell r="J79">
            <v>41</v>
          </cell>
        </row>
        <row r="80">
          <cell r="J80">
            <v>6</v>
          </cell>
        </row>
        <row r="81">
          <cell r="J81">
            <v>10</v>
          </cell>
        </row>
        <row r="84">
          <cell r="J84">
            <v>1039</v>
          </cell>
        </row>
        <row r="85">
          <cell r="J85">
            <v>21</v>
          </cell>
        </row>
        <row r="86">
          <cell r="J86">
            <v>89</v>
          </cell>
        </row>
        <row r="87">
          <cell r="J87">
            <v>4</v>
          </cell>
        </row>
        <row r="88">
          <cell r="J88">
            <v>21</v>
          </cell>
        </row>
        <row r="91">
          <cell r="J91">
            <v>4</v>
          </cell>
        </row>
        <row r="92">
          <cell r="J92">
            <v>1</v>
          </cell>
        </row>
        <row r="93">
          <cell r="J93">
            <v>170</v>
          </cell>
        </row>
        <row r="94">
          <cell r="J94">
            <v>35</v>
          </cell>
        </row>
        <row r="95">
          <cell r="J95">
            <v>586</v>
          </cell>
        </row>
        <row r="98">
          <cell r="J98">
            <v>5</v>
          </cell>
        </row>
        <row r="100">
          <cell r="J100">
            <v>3</v>
          </cell>
        </row>
        <row r="102">
          <cell r="J102">
            <v>9</v>
          </cell>
        </row>
        <row r="104">
          <cell r="J104">
            <v>6</v>
          </cell>
        </row>
        <row r="105">
          <cell r="J105">
            <v>29</v>
          </cell>
        </row>
        <row r="112">
          <cell r="J112">
            <v>56</v>
          </cell>
        </row>
        <row r="113">
          <cell r="J113">
            <v>7</v>
          </cell>
        </row>
        <row r="114">
          <cell r="J114">
            <v>5</v>
          </cell>
        </row>
        <row r="117">
          <cell r="J117">
            <v>5</v>
          </cell>
        </row>
        <row r="119">
          <cell r="J119">
            <v>0</v>
          </cell>
        </row>
        <row r="124">
          <cell r="J124">
            <v>0</v>
          </cell>
        </row>
        <row r="135">
          <cell r="J135">
            <v>2</v>
          </cell>
        </row>
        <row r="136">
          <cell r="J136">
            <v>2</v>
          </cell>
        </row>
        <row r="144">
          <cell r="J144">
            <v>0</v>
          </cell>
        </row>
        <row r="159">
          <cell r="J159">
            <v>110</v>
          </cell>
        </row>
        <row r="170">
          <cell r="J170">
            <v>110</v>
          </cell>
        </row>
        <row r="171">
          <cell r="J171">
            <v>3</v>
          </cell>
        </row>
        <row r="172">
          <cell r="J172">
            <v>8</v>
          </cell>
        </row>
        <row r="173">
          <cell r="J173">
            <v>24</v>
          </cell>
        </row>
        <row r="177">
          <cell r="J177">
            <v>5</v>
          </cell>
        </row>
        <row r="179">
          <cell r="J179">
            <v>19</v>
          </cell>
        </row>
        <row r="180">
          <cell r="J180">
            <v>10</v>
          </cell>
        </row>
        <row r="181">
          <cell r="J181">
            <v>4</v>
          </cell>
        </row>
        <row r="183">
          <cell r="J183">
            <v>5</v>
          </cell>
        </row>
        <row r="190">
          <cell r="J190">
            <v>3</v>
          </cell>
        </row>
        <row r="192">
          <cell r="J192">
            <v>20</v>
          </cell>
        </row>
        <row r="193">
          <cell r="J193">
            <v>1</v>
          </cell>
        </row>
        <row r="194">
          <cell r="J194">
            <v>36</v>
          </cell>
        </row>
        <row r="195">
          <cell r="J195">
            <v>4</v>
          </cell>
        </row>
        <row r="196">
          <cell r="J196">
            <v>2</v>
          </cell>
        </row>
        <row r="198">
          <cell r="J198">
            <v>30</v>
          </cell>
        </row>
        <row r="201">
          <cell r="J201">
            <v>1</v>
          </cell>
        </row>
        <row r="203">
          <cell r="J203">
            <v>1</v>
          </cell>
        </row>
        <row r="204">
          <cell r="J204">
            <v>4</v>
          </cell>
        </row>
        <row r="209">
          <cell r="J209">
            <v>6</v>
          </cell>
        </row>
        <row r="210">
          <cell r="J210">
            <v>2</v>
          </cell>
        </row>
        <row r="211">
          <cell r="J211">
            <v>1</v>
          </cell>
        </row>
        <row r="213">
          <cell r="J213">
            <v>3</v>
          </cell>
        </row>
        <row r="219">
          <cell r="J219">
            <v>1</v>
          </cell>
        </row>
        <row r="221">
          <cell r="J221">
            <v>2</v>
          </cell>
        </row>
        <row r="227">
          <cell r="J227">
            <v>10737</v>
          </cell>
        </row>
        <row r="228">
          <cell r="J228">
            <v>10039</v>
          </cell>
        </row>
        <row r="229">
          <cell r="J229">
            <v>1809</v>
          </cell>
        </row>
        <row r="230">
          <cell r="J230">
            <v>533</v>
          </cell>
        </row>
        <row r="232">
          <cell r="J232">
            <v>2000</v>
          </cell>
        </row>
        <row r="233">
          <cell r="J233">
            <v>1605</v>
          </cell>
        </row>
        <row r="234">
          <cell r="J234">
            <v>1665</v>
          </cell>
        </row>
        <row r="235">
          <cell r="J235">
            <v>1395</v>
          </cell>
        </row>
        <row r="236">
          <cell r="J236">
            <v>3500</v>
          </cell>
        </row>
        <row r="237">
          <cell r="J237">
            <v>1500</v>
          </cell>
        </row>
        <row r="238">
          <cell r="J238">
            <v>2991</v>
          </cell>
        </row>
        <row r="239">
          <cell r="J239">
            <v>4117</v>
          </cell>
        </row>
        <row r="240">
          <cell r="J240">
            <v>1096</v>
          </cell>
        </row>
        <row r="241">
          <cell r="J241">
            <v>30</v>
          </cell>
        </row>
        <row r="242">
          <cell r="J242">
            <v>2646</v>
          </cell>
        </row>
        <row r="243">
          <cell r="J243">
            <v>50</v>
          </cell>
        </row>
        <row r="244">
          <cell r="J244">
            <v>586</v>
          </cell>
        </row>
        <row r="245">
          <cell r="J245">
            <v>20</v>
          </cell>
        </row>
        <row r="246">
          <cell r="J246">
            <v>1787</v>
          </cell>
        </row>
        <row r="247">
          <cell r="J247">
            <v>380</v>
          </cell>
        </row>
        <row r="248">
          <cell r="J248">
            <v>87</v>
          </cell>
        </row>
        <row r="249">
          <cell r="J249">
            <v>1300</v>
          </cell>
        </row>
        <row r="250">
          <cell r="J250">
            <v>20</v>
          </cell>
        </row>
        <row r="253">
          <cell r="J253">
            <v>2698</v>
          </cell>
        </row>
        <row r="254">
          <cell r="J254">
            <v>2460</v>
          </cell>
        </row>
        <row r="260">
          <cell r="J260" t="str">
            <v>Б.В.Циганенко</v>
          </cell>
        </row>
        <row r="265">
          <cell r="J265" t="str">
            <v>Н.М.Барашивець</v>
          </cell>
        </row>
      </sheetData>
      <sheetData sheetId="2"/>
      <sheetData sheetId="3"/>
      <sheetData sheetId="4"/>
      <sheetData sheetId="5"/>
      <sheetData sheetId="6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аз"/>
      <sheetName val="газ детал"/>
      <sheetName val="рік"/>
      <sheetName val="ОП"/>
      <sheetName val="темп. квітень жовтень Ваня"/>
      <sheetName val="темп. квітень жовтень"/>
      <sheetName val="ктм Дсту"/>
      <sheetName val="факт 5 років"/>
      <sheetName val="Порівняння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штор_ОП"/>
      <sheetName val="Сторож охор_08"/>
      <sheetName val="Пожеж_ ох_08_довед"/>
      <sheetName val="Пожеж_ ох_08_довед (2)"/>
    </sheetNames>
    <sheetDataSet>
      <sheetData sheetId="0" refreshError="1"/>
      <sheetData sheetId="1"/>
      <sheetData sheetId="2"/>
      <sheetData sheetId="3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30"/>
      <sheetName val="0210"/>
      <sheetName val="0260,0270"/>
      <sheetName val="0290"/>
      <sheetName val="0292"/>
      <sheetName val="0330"/>
      <sheetName val="0410"/>
      <sheetName val="0431"/>
      <sheetName val="0472"/>
      <sheetName val="0512"/>
      <sheetName val="0513"/>
      <sheetName val="0514"/>
      <sheetName val="0515"/>
      <sheetName val="0516"/>
      <sheetName val="0570"/>
      <sheetName val="0580"/>
      <sheetName val="0590"/>
      <sheetName val="0650"/>
      <sheetName val="690"/>
      <sheetName val="0740"/>
      <sheetName val="0813"/>
      <sheetName val="1110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516"/>
      <sheetName val="сан_гиг"/>
      <sheetName val="сан_гиг (2)"/>
    </sheetNames>
    <sheetDataSet>
      <sheetData sheetId="0"/>
      <sheetData sheetId="1"/>
      <sheetData sheetId="2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5_97"/>
      <sheetName val="Ф1_97"/>
      <sheetName val="Ф2_97"/>
      <sheetName val="Ф3_97"/>
      <sheetName val="Ф4_97"/>
      <sheetName val="Ф6_97"/>
      <sheetName val="assump"/>
      <sheetName val="Setup"/>
      <sheetName val="Исходные данные"/>
      <sheetName val="Лист1"/>
      <sheetName val="1-В 1 Апр. БО"/>
      <sheetName val="PR"/>
      <sheetName val="balance"/>
      <sheetName val="импортеры99"/>
      <sheetName val="импортеры96"/>
      <sheetName val="импортеры97"/>
      <sheetName val="база"/>
      <sheetName val="ЛОМ_УКР"/>
      <sheetName val="Чугун_Украина"/>
      <sheetName val="СС_ТП"/>
      <sheetName val="Планы2"/>
      <sheetName val="План_ноября07_с_долгами"/>
      <sheetName val="_Т8"/>
      <sheetName val="Исходные_данные"/>
      <sheetName val="1-В_1_Апр__БО"/>
      <sheetName val="предприятия"/>
      <sheetName val="Ф2_1 Бюджет доходов и расходов"/>
      <sheetName val="Исходные_данные1"/>
      <sheetName val="1-В_1_Апр__БО1"/>
      <sheetName val="Исходные_данные2"/>
      <sheetName val="1-В_1_Апр__БО2"/>
      <sheetName val="Исходные_данные3"/>
      <sheetName val="1-В_1_Апр__БО3"/>
      <sheetName val="Ф2_1_Бюджет_доходов_и_расходов"/>
      <sheetName val="Ф2_1_Бюджет_доходов_и_расходов1"/>
      <sheetName val="Исходные_данные4"/>
      <sheetName val="1-В_1_Апр__БО4"/>
      <sheetName val="сортамент"/>
      <sheetName val="Цехи КМК"/>
      <sheetName val="Компании"/>
      <sheetName val="Цехи_КМК"/>
      <sheetName val="Выключатели"/>
      <sheetName val="Реализация 1 квартал прогноз"/>
      <sheetName val="Ф2_1_Бюджет_доходов_и_расходов2"/>
      <sheetName val="Цехи_КМК1"/>
      <sheetName val="Ключ"/>
      <sheetName val="шахматка"/>
      <sheetName val="Справочник"/>
      <sheetName val="анализ кт"/>
      <sheetName val="Main"/>
      <sheetName val="охорона"/>
    </sheetNames>
    <sheetDataSet>
      <sheetData sheetId="0" refreshError="1">
        <row r="3">
          <cell r="A3" t="str">
            <v>ферросплав</v>
          </cell>
          <cell r="B3" t="str">
            <v>G021</v>
          </cell>
          <cell r="C3" t="str">
            <v>First_G022</v>
          </cell>
          <cell r="D3">
            <v>35431</v>
          </cell>
          <cell r="E3">
            <v>35462</v>
          </cell>
          <cell r="F3">
            <v>35490</v>
          </cell>
          <cell r="G3">
            <v>35521</v>
          </cell>
          <cell r="H3">
            <v>35551</v>
          </cell>
          <cell r="I3">
            <v>35582</v>
          </cell>
          <cell r="J3">
            <v>35612</v>
          </cell>
          <cell r="K3">
            <v>35643</v>
          </cell>
          <cell r="L3">
            <v>35674</v>
          </cell>
          <cell r="M3">
            <v>35704</v>
          </cell>
          <cell r="N3">
            <v>35735</v>
          </cell>
          <cell r="O3">
            <v>35765</v>
          </cell>
        </row>
        <row r="4">
          <cell r="A4" t="str">
            <v>72021</v>
          </cell>
          <cell r="B4" t="str">
            <v>00186275</v>
          </cell>
          <cell r="C4" t="str">
            <v>АО КОСОГОРСКИЙ МЕТАЛЛУРГИЧЕСКИЙ З-Д</v>
          </cell>
          <cell r="D4">
            <v>65</v>
          </cell>
          <cell r="E4">
            <v>65</v>
          </cell>
          <cell r="F4">
            <v>68</v>
          </cell>
          <cell r="G4">
            <v>65</v>
          </cell>
          <cell r="H4">
            <v>68</v>
          </cell>
          <cell r="I4">
            <v>739</v>
          </cell>
          <cell r="J4">
            <v>69</v>
          </cell>
          <cell r="K4">
            <v>485</v>
          </cell>
          <cell r="L4">
            <v>739</v>
          </cell>
          <cell r="M4">
            <v>0</v>
          </cell>
          <cell r="N4">
            <v>485</v>
          </cell>
          <cell r="O4">
            <v>739</v>
          </cell>
        </row>
        <row r="5">
          <cell r="A5" t="str">
            <v>72021</v>
          </cell>
          <cell r="B5" t="str">
            <v>36924702</v>
          </cell>
          <cell r="C5" t="str">
            <v>ЗАО "СПЕЦСТАЛЬКОНСТРУКЦИЯ"</v>
          </cell>
          <cell r="D5">
            <v>298</v>
          </cell>
          <cell r="E5">
            <v>298</v>
          </cell>
          <cell r="F5">
            <v>57</v>
          </cell>
          <cell r="G5">
            <v>63</v>
          </cell>
          <cell r="H5">
            <v>114</v>
          </cell>
          <cell r="I5">
            <v>57</v>
          </cell>
          <cell r="J5">
            <v>57</v>
          </cell>
          <cell r="K5">
            <v>47</v>
          </cell>
          <cell r="L5">
            <v>0</v>
          </cell>
          <cell r="M5">
            <v>63</v>
          </cell>
          <cell r="N5">
            <v>47</v>
          </cell>
        </row>
        <row r="6">
          <cell r="A6" t="str">
            <v>72021</v>
          </cell>
          <cell r="B6" t="str">
            <v>24713319</v>
          </cell>
          <cell r="C6" t="str">
            <v>ООО "ВАЛГАС"</v>
          </cell>
          <cell r="D6">
            <v>69</v>
          </cell>
          <cell r="E6">
            <v>64</v>
          </cell>
          <cell r="F6">
            <v>62</v>
          </cell>
          <cell r="G6">
            <v>67</v>
          </cell>
          <cell r="H6">
            <v>129</v>
          </cell>
          <cell r="I6">
            <v>129</v>
          </cell>
          <cell r="J6">
            <v>112</v>
          </cell>
          <cell r="K6">
            <v>65</v>
          </cell>
          <cell r="L6">
            <v>65</v>
          </cell>
          <cell r="M6">
            <v>0</v>
          </cell>
          <cell r="N6">
            <v>0</v>
          </cell>
          <cell r="O6">
            <v>112</v>
          </cell>
        </row>
        <row r="7">
          <cell r="A7" t="str">
            <v>72021</v>
          </cell>
          <cell r="B7" t="str">
            <v>12141734</v>
          </cell>
          <cell r="C7" t="str">
            <v>МГП"КОНТАКТ"</v>
          </cell>
          <cell r="D7">
            <v>272</v>
          </cell>
          <cell r="E7">
            <v>69</v>
          </cell>
          <cell r="F7">
            <v>272</v>
          </cell>
          <cell r="G7">
            <v>69</v>
          </cell>
          <cell r="H7">
            <v>272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69</v>
          </cell>
        </row>
        <row r="8">
          <cell r="A8" t="str">
            <v>72021</v>
          </cell>
          <cell r="B8" t="str">
            <v>05757707</v>
          </cell>
          <cell r="C8" t="str">
            <v>АО"АЛАПАЕВСКИЙ МЕТАЛЛУРГИЧЕСКИЙ ЗАВОД"</v>
          </cell>
          <cell r="D8">
            <v>69</v>
          </cell>
          <cell r="E8">
            <v>134</v>
          </cell>
          <cell r="F8">
            <v>69</v>
          </cell>
          <cell r="G8">
            <v>134</v>
          </cell>
          <cell r="H8">
            <v>134</v>
          </cell>
          <cell r="I8">
            <v>0</v>
          </cell>
          <cell r="J8">
            <v>65</v>
          </cell>
        </row>
        <row r="9">
          <cell r="A9" t="str">
            <v>72021</v>
          </cell>
          <cell r="B9" t="str">
            <v>41055881</v>
          </cell>
          <cell r="C9" t="str">
            <v>ООО ФИРМА "СИБАРКО"</v>
          </cell>
          <cell r="D9">
            <v>64</v>
          </cell>
          <cell r="E9">
            <v>66</v>
          </cell>
          <cell r="F9">
            <v>64</v>
          </cell>
          <cell r="G9">
            <v>66</v>
          </cell>
          <cell r="H9">
            <v>0</v>
          </cell>
          <cell r="I9">
            <v>0</v>
          </cell>
          <cell r="J9">
            <v>66</v>
          </cell>
        </row>
        <row r="10">
          <cell r="A10" t="str">
            <v>72021</v>
          </cell>
          <cell r="B10" t="str">
            <v>32284163</v>
          </cell>
          <cell r="C10" t="str">
            <v>АКЦИОНЕРНОЕ ОБЩ-ВО "НИКОМ ЭЛЕКТРОНИК"</v>
          </cell>
          <cell r="D10">
            <v>69</v>
          </cell>
          <cell r="E10">
            <v>69</v>
          </cell>
          <cell r="F10">
            <v>0</v>
          </cell>
          <cell r="G10">
            <v>69</v>
          </cell>
        </row>
        <row r="11">
          <cell r="A11" t="str">
            <v>72021</v>
          </cell>
          <cell r="B11" t="str">
            <v>44127718</v>
          </cell>
          <cell r="C11" t="str">
            <v>ООО КОММЕРЧЕСКИЙ ЦЕНТР АМЗ</v>
          </cell>
          <cell r="D11">
            <v>69</v>
          </cell>
          <cell r="E11">
            <v>69</v>
          </cell>
          <cell r="F11">
            <v>0</v>
          </cell>
          <cell r="G11">
            <v>0</v>
          </cell>
          <cell r="H11">
            <v>0</v>
          </cell>
          <cell r="I11">
            <v>69</v>
          </cell>
        </row>
        <row r="12">
          <cell r="A12" t="str">
            <v>72021</v>
          </cell>
          <cell r="B12" t="str">
            <v>40564876</v>
          </cell>
          <cell r="C12" t="str">
            <v>ООО "ЭКСПРЕСС"</v>
          </cell>
          <cell r="D12">
            <v>69</v>
          </cell>
          <cell r="E12">
            <v>69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69</v>
          </cell>
        </row>
        <row r="13">
          <cell r="A13" t="str">
            <v>72021</v>
          </cell>
          <cell r="B13" t="str">
            <v>45092608</v>
          </cell>
          <cell r="C13" t="str">
            <v>ООО "ФЕРАН"</v>
          </cell>
          <cell r="D13">
            <v>13</v>
          </cell>
          <cell r="E13">
            <v>26</v>
          </cell>
          <cell r="F13">
            <v>13</v>
          </cell>
          <cell r="G13">
            <v>13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26</v>
          </cell>
        </row>
        <row r="14">
          <cell r="A14" t="str">
            <v>72021</v>
          </cell>
          <cell r="B14" t="str">
            <v>05785299</v>
          </cell>
          <cell r="C14" t="str">
            <v>АООТ "МОСКОВСКИЙ ЭЛЕКТРОДНЫЙ ЗАВОД"</v>
          </cell>
          <cell r="D14">
            <v>14</v>
          </cell>
          <cell r="E14">
            <v>14</v>
          </cell>
        </row>
        <row r="15">
          <cell r="A15" t="str">
            <v>72021</v>
          </cell>
          <cell r="B15" t="str">
            <v>31192571</v>
          </cell>
          <cell r="C15" t="str">
            <v>ТОО "БУРЕВЕСТНИК"</v>
          </cell>
          <cell r="D15">
            <v>14</v>
          </cell>
          <cell r="E15">
            <v>14</v>
          </cell>
          <cell r="F15">
            <v>0</v>
          </cell>
          <cell r="G15">
            <v>14</v>
          </cell>
        </row>
        <row r="16">
          <cell r="A16" t="str">
            <v>72021</v>
          </cell>
          <cell r="B16" t="str">
            <v>44656150</v>
          </cell>
          <cell r="C16" t="str">
            <v>ЗАО ПО "СТАЛЬЗАВОД"</v>
          </cell>
          <cell r="D16">
            <v>4</v>
          </cell>
          <cell r="E16">
            <v>10</v>
          </cell>
          <cell r="F16">
            <v>4</v>
          </cell>
          <cell r="G16">
            <v>1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4</v>
          </cell>
          <cell r="N16">
            <v>0</v>
          </cell>
          <cell r="O16">
            <v>10</v>
          </cell>
        </row>
        <row r="17">
          <cell r="A17" t="str">
            <v>72022</v>
          </cell>
          <cell r="B17" t="str">
            <v>00186476</v>
          </cell>
          <cell r="C17" t="str">
            <v>КУЗНЕЦКИЕ ФЕРРОСПЛАВЫ</v>
          </cell>
          <cell r="D17">
            <v>7430</v>
          </cell>
          <cell r="E17">
            <v>8063</v>
          </cell>
          <cell r="F17">
            <v>6130</v>
          </cell>
          <cell r="G17">
            <v>6221</v>
          </cell>
          <cell r="H17">
            <v>8368</v>
          </cell>
          <cell r="I17">
            <v>10790</v>
          </cell>
          <cell r="J17">
            <v>5330</v>
          </cell>
          <cell r="K17">
            <v>11700</v>
          </cell>
          <cell r="L17">
            <v>6440</v>
          </cell>
          <cell r="M17">
            <v>6565</v>
          </cell>
          <cell r="N17">
            <v>7150</v>
          </cell>
          <cell r="O17">
            <v>7792</v>
          </cell>
        </row>
        <row r="18">
          <cell r="A18" t="str">
            <v>72022</v>
          </cell>
          <cell r="B18" t="str">
            <v>00186507</v>
          </cell>
          <cell r="C18" t="str">
            <v>"ЧЕЛЯБИНСКИЙ ЭЛЕКТРОМЕТАЛЛУРГИЧЕСКИЙ КОМБИНАТ"</v>
          </cell>
          <cell r="D18">
            <v>2781</v>
          </cell>
          <cell r="E18">
            <v>4301</v>
          </cell>
          <cell r="F18">
            <v>2228</v>
          </cell>
          <cell r="G18">
            <v>9585</v>
          </cell>
          <cell r="H18">
            <v>1681</v>
          </cell>
          <cell r="I18">
            <v>3416</v>
          </cell>
          <cell r="J18">
            <v>8536</v>
          </cell>
          <cell r="K18">
            <v>2474</v>
          </cell>
          <cell r="L18">
            <v>4612</v>
          </cell>
          <cell r="M18">
            <v>4574</v>
          </cell>
          <cell r="N18">
            <v>6267</v>
          </cell>
          <cell r="O18">
            <v>5458</v>
          </cell>
        </row>
        <row r="19">
          <cell r="A19" t="str">
            <v>72022</v>
          </cell>
          <cell r="B19" t="str">
            <v>20879520</v>
          </cell>
          <cell r="C19" t="str">
            <v>ЗАО "УРАЛМАШ-МЕТАЛЛУРГ"                                                     0322</v>
          </cell>
          <cell r="D19">
            <v>199</v>
          </cell>
          <cell r="E19">
            <v>202</v>
          </cell>
          <cell r="F19">
            <v>199</v>
          </cell>
          <cell r="G19">
            <v>202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199</v>
          </cell>
          <cell r="O19">
            <v>202</v>
          </cell>
        </row>
        <row r="20">
          <cell r="A20" t="str">
            <v>72022</v>
          </cell>
          <cell r="B20" t="str">
            <v>44651230</v>
          </cell>
          <cell r="C20" t="str">
            <v>АОЗТ "ПОГРУЗЧИК-СЕРВИС"</v>
          </cell>
          <cell r="D20">
            <v>201</v>
          </cell>
          <cell r="E20">
            <v>201</v>
          </cell>
          <cell r="F20">
            <v>0</v>
          </cell>
          <cell r="G20">
            <v>0</v>
          </cell>
          <cell r="H20">
            <v>0</v>
          </cell>
          <cell r="I20">
            <v>201</v>
          </cell>
        </row>
        <row r="21">
          <cell r="A21" t="str">
            <v>72022</v>
          </cell>
          <cell r="B21" t="str">
            <v>32270416</v>
          </cell>
          <cell r="C21" t="str">
            <v>ЗАО "ПРОМТЕХНОЛОГИЯ" 1076</v>
          </cell>
          <cell r="D21">
            <v>138</v>
          </cell>
          <cell r="E21">
            <v>138</v>
          </cell>
          <cell r="F21">
            <v>0</v>
          </cell>
          <cell r="G21">
            <v>0</v>
          </cell>
          <cell r="H21">
            <v>138</v>
          </cell>
        </row>
        <row r="22">
          <cell r="A22" t="str">
            <v>72022</v>
          </cell>
          <cell r="B22" t="str">
            <v>12141734</v>
          </cell>
          <cell r="C22" t="str">
            <v>МГП"КОНТАКТ"</v>
          </cell>
          <cell r="D22">
            <v>133</v>
          </cell>
          <cell r="E22">
            <v>133</v>
          </cell>
          <cell r="F22">
            <v>133</v>
          </cell>
        </row>
        <row r="23">
          <cell r="A23" t="str">
            <v>72022</v>
          </cell>
          <cell r="B23" t="str">
            <v>32114739</v>
          </cell>
          <cell r="C23" t="str">
            <v>ПОО "РАДУГА-1" ФОНД СОЦИАЛЬНОЙ РЕАБИЛИТАЦИИ СПОРТСМЕНОВ-ИНВАЛИДОВ           1872</v>
          </cell>
          <cell r="D23">
            <v>67</v>
          </cell>
          <cell r="E23">
            <v>67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67</v>
          </cell>
        </row>
        <row r="24">
          <cell r="A24" t="str">
            <v>72022</v>
          </cell>
          <cell r="B24" t="str">
            <v>36900162</v>
          </cell>
          <cell r="C24" t="str">
            <v>ПРЕДПРИЯТИЕ"ЛАЙН" ЧОФИВА</v>
          </cell>
          <cell r="D24">
            <v>13</v>
          </cell>
          <cell r="E24">
            <v>13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13</v>
          </cell>
        </row>
        <row r="25">
          <cell r="A25" t="str">
            <v>72022</v>
          </cell>
          <cell r="B25" t="str">
            <v>80393812</v>
          </cell>
          <cell r="C25" t="str">
            <v>ИП ПЕРЕБЕЙНОС НИКОЛАЙ НИКОЛАЕВИЧ</v>
          </cell>
          <cell r="D25">
            <v>9</v>
          </cell>
          <cell r="E25">
            <v>9</v>
          </cell>
          <cell r="F25">
            <v>0</v>
          </cell>
          <cell r="G25">
            <v>0</v>
          </cell>
          <cell r="H25">
            <v>9</v>
          </cell>
        </row>
        <row r="26">
          <cell r="A26" t="str">
            <v>72022</v>
          </cell>
          <cell r="B26" t="str">
            <v>32547326</v>
          </cell>
          <cell r="C26" t="str">
            <v>ТОО ФИРМА "МИРАНДА"</v>
          </cell>
          <cell r="D26">
            <v>5</v>
          </cell>
          <cell r="E26">
            <v>5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5</v>
          </cell>
        </row>
        <row r="27">
          <cell r="A27" t="str">
            <v>72022</v>
          </cell>
          <cell r="B27" t="str">
            <v>45625370</v>
          </cell>
          <cell r="C27" t="str">
            <v>ООО"КААХ"</v>
          </cell>
          <cell r="D27">
            <v>2</v>
          </cell>
          <cell r="E27">
            <v>2</v>
          </cell>
          <cell r="F27">
            <v>0</v>
          </cell>
          <cell r="G27">
            <v>0</v>
          </cell>
          <cell r="H27">
            <v>2</v>
          </cell>
        </row>
        <row r="28">
          <cell r="A28" t="str">
            <v>72022</v>
          </cell>
          <cell r="B28" t="str">
            <v>41091196</v>
          </cell>
          <cell r="C28" t="str">
            <v>ЗАО "ДАУМОС"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 t="str">
            <v>72023</v>
          </cell>
          <cell r="B29" t="str">
            <v>12141734</v>
          </cell>
          <cell r="C29" t="str">
            <v>МГП"КОНТАКТ"</v>
          </cell>
          <cell r="D29">
            <v>68</v>
          </cell>
          <cell r="E29">
            <v>68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68</v>
          </cell>
        </row>
        <row r="30">
          <cell r="A30" t="str">
            <v>72023</v>
          </cell>
          <cell r="B30" t="str">
            <v>32547326</v>
          </cell>
          <cell r="C30" t="str">
            <v>ТОО ФИРМА "МИРАНДА"</v>
          </cell>
          <cell r="D30">
            <v>9</v>
          </cell>
          <cell r="E30">
            <v>9</v>
          </cell>
          <cell r="F30">
            <v>0</v>
          </cell>
          <cell r="G30">
            <v>0</v>
          </cell>
          <cell r="H30">
            <v>9</v>
          </cell>
        </row>
        <row r="31">
          <cell r="A31" t="str">
            <v>72024</v>
          </cell>
          <cell r="B31" t="str">
            <v>00186507</v>
          </cell>
          <cell r="C31" t="str">
            <v>"ЧЕЛЯБИНСКИЙ ЭЛЕКТРОМЕТАЛЛУРГИЧЕСКИЙ КОМБИНАТ"</v>
          </cell>
          <cell r="D31">
            <v>885</v>
          </cell>
          <cell r="E31">
            <v>5906</v>
          </cell>
          <cell r="F31">
            <v>5824</v>
          </cell>
          <cell r="G31">
            <v>6419</v>
          </cell>
          <cell r="H31">
            <v>6735</v>
          </cell>
          <cell r="I31">
            <v>11588</v>
          </cell>
          <cell r="J31">
            <v>9689</v>
          </cell>
          <cell r="K31">
            <v>7152</v>
          </cell>
          <cell r="L31">
            <v>7576</v>
          </cell>
          <cell r="M31">
            <v>6142</v>
          </cell>
          <cell r="N31">
            <v>4949</v>
          </cell>
          <cell r="O31">
            <v>3008</v>
          </cell>
        </row>
        <row r="32">
          <cell r="A32" t="str">
            <v>72024</v>
          </cell>
          <cell r="B32" t="str">
            <v>00186499</v>
          </cell>
          <cell r="C32" t="str">
            <v>ОАО  "СЕРОВСКИЙ ЗАВОД ФЕРРОСПЛАВОВ"</v>
          </cell>
          <cell r="D32">
            <v>4652</v>
          </cell>
          <cell r="E32">
            <v>4474</v>
          </cell>
          <cell r="F32">
            <v>6186</v>
          </cell>
          <cell r="G32">
            <v>6613</v>
          </cell>
          <cell r="H32">
            <v>7601</v>
          </cell>
          <cell r="I32">
            <v>6365</v>
          </cell>
          <cell r="J32">
            <v>2548</v>
          </cell>
          <cell r="K32">
            <v>5587</v>
          </cell>
          <cell r="L32">
            <v>3575</v>
          </cell>
          <cell r="M32">
            <v>4317</v>
          </cell>
          <cell r="N32">
            <v>2532</v>
          </cell>
          <cell r="O32">
            <v>7449</v>
          </cell>
        </row>
        <row r="33">
          <cell r="A33" t="str">
            <v>72024</v>
          </cell>
          <cell r="B33" t="str">
            <v>08612576</v>
          </cell>
          <cell r="C33" t="str">
            <v>КОМБИНАТ "ПОБЕДА" *6659015271</v>
          </cell>
          <cell r="D33">
            <v>118</v>
          </cell>
          <cell r="E33">
            <v>118</v>
          </cell>
          <cell r="F33">
            <v>885</v>
          </cell>
          <cell r="G33">
            <v>354</v>
          </cell>
          <cell r="H33">
            <v>352</v>
          </cell>
        </row>
        <row r="34">
          <cell r="A34" t="str">
            <v>72024</v>
          </cell>
          <cell r="B34" t="str">
            <v>00186482</v>
          </cell>
          <cell r="C34" t="str">
            <v>ОАО "КЛЮЧЕВСКИЙ ЗАВОД ФЕРРОСПЛАВОВ"</v>
          </cell>
          <cell r="D34">
            <v>234</v>
          </cell>
          <cell r="E34">
            <v>120</v>
          </cell>
          <cell r="F34">
            <v>180</v>
          </cell>
          <cell r="G34">
            <v>180</v>
          </cell>
          <cell r="H34">
            <v>234</v>
          </cell>
          <cell r="I34">
            <v>120</v>
          </cell>
          <cell r="J34">
            <v>180</v>
          </cell>
          <cell r="K34">
            <v>180</v>
          </cell>
          <cell r="L34">
            <v>239</v>
          </cell>
          <cell r="M34">
            <v>179</v>
          </cell>
          <cell r="N34">
            <v>120</v>
          </cell>
          <cell r="O34">
            <v>240</v>
          </cell>
        </row>
        <row r="35">
          <cell r="A35" t="str">
            <v>72024</v>
          </cell>
          <cell r="B35" t="str">
            <v>08612978</v>
          </cell>
          <cell r="C35" t="str">
            <v>КОМБИНАТ "СКАЛА"</v>
          </cell>
          <cell r="D35">
            <v>950</v>
          </cell>
          <cell r="E35">
            <v>412</v>
          </cell>
          <cell r="F35">
            <v>950</v>
          </cell>
          <cell r="G35">
            <v>412</v>
          </cell>
        </row>
        <row r="36">
          <cell r="A36" t="str">
            <v>72024</v>
          </cell>
          <cell r="B36" t="str">
            <v>23111676</v>
          </cell>
          <cell r="C36" t="str">
            <v>ТОО ТРАНСТЕРМ</v>
          </cell>
          <cell r="D36">
            <v>477</v>
          </cell>
          <cell r="E36">
            <v>60</v>
          </cell>
          <cell r="F36">
            <v>477</v>
          </cell>
          <cell r="G36">
            <v>477</v>
          </cell>
          <cell r="H36">
            <v>60</v>
          </cell>
        </row>
        <row r="37">
          <cell r="A37" t="str">
            <v>72024</v>
          </cell>
          <cell r="B37" t="str">
            <v>45875351</v>
          </cell>
          <cell r="C37" t="str">
            <v>ЗАО "СПЕЦСТАЛЬСБЫТ"</v>
          </cell>
          <cell r="D37">
            <v>172</v>
          </cell>
          <cell r="E37">
            <v>327</v>
          </cell>
          <cell r="F37">
            <v>172</v>
          </cell>
          <cell r="G37">
            <v>327</v>
          </cell>
          <cell r="H37">
            <v>0</v>
          </cell>
          <cell r="I37">
            <v>172</v>
          </cell>
          <cell r="J37">
            <v>327</v>
          </cell>
        </row>
        <row r="38">
          <cell r="A38" t="str">
            <v>72024</v>
          </cell>
          <cell r="B38" t="str">
            <v>27520779</v>
          </cell>
          <cell r="C38" t="str">
            <v>АОЗТ "ПРОФИ"</v>
          </cell>
          <cell r="D38">
            <v>195</v>
          </cell>
          <cell r="E38">
            <v>68</v>
          </cell>
          <cell r="F38">
            <v>60</v>
          </cell>
          <cell r="G38">
            <v>195</v>
          </cell>
          <cell r="H38">
            <v>68</v>
          </cell>
          <cell r="I38">
            <v>60</v>
          </cell>
          <cell r="J38">
            <v>0</v>
          </cell>
          <cell r="K38">
            <v>60</v>
          </cell>
        </row>
        <row r="39">
          <cell r="A39" t="str">
            <v>72024</v>
          </cell>
          <cell r="B39" t="str">
            <v>01232385</v>
          </cell>
          <cell r="C39" t="str">
            <v>АОЗТ ЦПТК ЧМС</v>
          </cell>
          <cell r="D39">
            <v>270</v>
          </cell>
          <cell r="E39">
            <v>270</v>
          </cell>
          <cell r="F39">
            <v>0</v>
          </cell>
          <cell r="G39">
            <v>0</v>
          </cell>
          <cell r="H39">
            <v>270</v>
          </cell>
        </row>
        <row r="40">
          <cell r="A40" t="str">
            <v>72024</v>
          </cell>
          <cell r="B40" t="str">
            <v>35208910</v>
          </cell>
          <cell r="C40" t="str">
            <v>АОЗТ "ТОРГОВЫЙ ДОМ ПЕРМГРЭС ИМЭКС"</v>
          </cell>
          <cell r="D40">
            <v>61</v>
          </cell>
          <cell r="E40">
            <v>196</v>
          </cell>
          <cell r="F40">
            <v>61</v>
          </cell>
          <cell r="G40">
            <v>196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61</v>
          </cell>
          <cell r="N40">
            <v>0</v>
          </cell>
          <cell r="O40">
            <v>196</v>
          </cell>
        </row>
        <row r="41">
          <cell r="A41" t="str">
            <v>72024</v>
          </cell>
          <cell r="B41" t="str">
            <v>36924702</v>
          </cell>
          <cell r="C41" t="str">
            <v>ЗАО "СПЕЦСТАЛЬКОНСТРУКЦИЯ"</v>
          </cell>
          <cell r="D41">
            <v>55</v>
          </cell>
          <cell r="E41">
            <v>55</v>
          </cell>
          <cell r="F41">
            <v>137</v>
          </cell>
          <cell r="G41">
            <v>56</v>
          </cell>
          <cell r="H41">
            <v>137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56</v>
          </cell>
          <cell r="N41">
            <v>137</v>
          </cell>
        </row>
        <row r="42">
          <cell r="A42" t="str">
            <v>72024</v>
          </cell>
          <cell r="B42" t="str">
            <v>08846375</v>
          </cell>
          <cell r="C42" t="str">
            <v>АО "ОПЫТНЫЙ ЗАВОД "ЛУЧ"</v>
          </cell>
          <cell r="D42">
            <v>63</v>
          </cell>
          <cell r="E42">
            <v>181</v>
          </cell>
          <cell r="F42">
            <v>63</v>
          </cell>
          <cell r="G42">
            <v>63</v>
          </cell>
          <cell r="H42">
            <v>181</v>
          </cell>
        </row>
        <row r="43">
          <cell r="A43" t="str">
            <v>72024</v>
          </cell>
          <cell r="B43" t="str">
            <v>11725539</v>
          </cell>
          <cell r="C43" t="str">
            <v>ТОО "ТЕРМИНАЛ-КОМПЛЕКС"</v>
          </cell>
          <cell r="D43">
            <v>113</v>
          </cell>
          <cell r="E43">
            <v>65</v>
          </cell>
          <cell r="F43">
            <v>113</v>
          </cell>
          <cell r="G43">
            <v>65</v>
          </cell>
          <cell r="H43">
            <v>113</v>
          </cell>
          <cell r="I43">
            <v>65</v>
          </cell>
        </row>
        <row r="44">
          <cell r="A44" t="str">
            <v>72024</v>
          </cell>
          <cell r="B44" t="str">
            <v>39306063</v>
          </cell>
          <cell r="C44" t="str">
            <v>КОМБИНАТ "МИР"</v>
          </cell>
          <cell r="D44">
            <v>152</v>
          </cell>
          <cell r="E44">
            <v>152</v>
          </cell>
        </row>
        <row r="45">
          <cell r="A45" t="str">
            <v>72024</v>
          </cell>
          <cell r="B45" t="str">
            <v>42504465</v>
          </cell>
          <cell r="C45" t="str">
            <v>ЗАО "ЧЕЛЯБМЕТАЛЛООПТТОРГ</v>
          </cell>
          <cell r="D45">
            <v>148</v>
          </cell>
          <cell r="E45">
            <v>148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148</v>
          </cell>
        </row>
        <row r="46">
          <cell r="A46" t="str">
            <v>72024</v>
          </cell>
          <cell r="B46" t="str">
            <v>08843672</v>
          </cell>
          <cell r="C46" t="str">
            <v>АО "ТЕХСНАБЭКСПОРТ"</v>
          </cell>
          <cell r="D46">
            <v>119</v>
          </cell>
          <cell r="E46">
            <v>119</v>
          </cell>
          <cell r="F46">
            <v>0</v>
          </cell>
          <cell r="G46">
            <v>119</v>
          </cell>
        </row>
        <row r="47">
          <cell r="A47" t="str">
            <v>72024</v>
          </cell>
          <cell r="B47" t="str">
            <v>08612116</v>
          </cell>
          <cell r="C47" t="str">
            <v>КОМБ "БЕРЕЗКА"</v>
          </cell>
          <cell r="D47">
            <v>117</v>
          </cell>
          <cell r="E47">
            <v>117</v>
          </cell>
          <cell r="F47">
            <v>0</v>
          </cell>
          <cell r="G47">
            <v>117</v>
          </cell>
        </row>
        <row r="48">
          <cell r="A48" t="str">
            <v>72024</v>
          </cell>
          <cell r="B48" t="str">
            <v>42484489</v>
          </cell>
          <cell r="C48" t="str">
            <v>ООО"УРАЛ-СОЮЗ"</v>
          </cell>
          <cell r="D48">
            <v>66</v>
          </cell>
          <cell r="E48">
            <v>20</v>
          </cell>
          <cell r="F48">
            <v>66</v>
          </cell>
          <cell r="G48">
            <v>66</v>
          </cell>
          <cell r="H48">
            <v>0</v>
          </cell>
          <cell r="I48">
            <v>20</v>
          </cell>
        </row>
        <row r="49">
          <cell r="A49" t="str">
            <v>72024</v>
          </cell>
          <cell r="B49" t="str">
            <v>25820862</v>
          </cell>
          <cell r="C49" t="str">
            <v>ООО "МЕРНАКС" *3917010559</v>
          </cell>
          <cell r="D49">
            <v>70</v>
          </cell>
          <cell r="E49">
            <v>7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70</v>
          </cell>
        </row>
        <row r="50">
          <cell r="A50" t="str">
            <v>72024</v>
          </cell>
          <cell r="B50" t="str">
            <v>27893977</v>
          </cell>
          <cell r="C50" t="str">
            <v>АОЗТ "ТЕХНОЛОГИЯ "</v>
          </cell>
          <cell r="D50">
            <v>69</v>
          </cell>
          <cell r="E50">
            <v>69</v>
          </cell>
          <cell r="F50">
            <v>0</v>
          </cell>
          <cell r="G50">
            <v>69</v>
          </cell>
        </row>
        <row r="51">
          <cell r="A51" t="str">
            <v>72024</v>
          </cell>
          <cell r="B51" t="str">
            <v>32284163</v>
          </cell>
          <cell r="C51" t="str">
            <v>АКЦИОНЕРНОЕ ОБЩ-ВО "НИКОМ ЭЛЕКТРОНИК"</v>
          </cell>
          <cell r="D51">
            <v>68</v>
          </cell>
          <cell r="E51">
            <v>68</v>
          </cell>
          <cell r="F51">
            <v>0</v>
          </cell>
          <cell r="G51">
            <v>68</v>
          </cell>
        </row>
        <row r="52">
          <cell r="A52" t="str">
            <v>72024</v>
          </cell>
          <cell r="B52" t="str">
            <v>41072595</v>
          </cell>
          <cell r="C52" t="str">
            <v>ЗАО УМТС "РОСТКОМПЛЕКТСНАБ"</v>
          </cell>
          <cell r="D52">
            <v>68</v>
          </cell>
          <cell r="E52">
            <v>68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68</v>
          </cell>
        </row>
        <row r="53">
          <cell r="A53" t="str">
            <v>72024</v>
          </cell>
          <cell r="B53" t="str">
            <v>12333103</v>
          </cell>
          <cell r="C53" t="str">
            <v>НПП "МАГЛЕН"                                                                0897</v>
          </cell>
          <cell r="D53">
            <v>64</v>
          </cell>
          <cell r="E53">
            <v>64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64</v>
          </cell>
        </row>
        <row r="54">
          <cell r="A54" t="str">
            <v>72024</v>
          </cell>
          <cell r="B54" t="str">
            <v>40210308</v>
          </cell>
          <cell r="C54" t="str">
            <v>ТОО"АСТ"</v>
          </cell>
          <cell r="D54">
            <v>63</v>
          </cell>
          <cell r="E54">
            <v>63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63</v>
          </cell>
        </row>
        <row r="55">
          <cell r="A55" t="str">
            <v>72024</v>
          </cell>
          <cell r="B55" t="str">
            <v>04857080</v>
          </cell>
          <cell r="C55" t="str">
            <v>"КУРСКГЛАВСНАБ"-АО ОТКРЫТОГО ТИПА</v>
          </cell>
          <cell r="D55">
            <v>62</v>
          </cell>
          <cell r="E55">
            <v>62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62</v>
          </cell>
        </row>
        <row r="56">
          <cell r="A56" t="str">
            <v>72024</v>
          </cell>
          <cell r="B56" t="str">
            <v>13193288</v>
          </cell>
          <cell r="C56" t="str">
            <v>ЗАО"ИНТЕРКОН"</v>
          </cell>
          <cell r="D56">
            <v>60</v>
          </cell>
          <cell r="E56">
            <v>6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60</v>
          </cell>
        </row>
        <row r="57">
          <cell r="A57" t="str">
            <v>72024</v>
          </cell>
          <cell r="B57" t="str">
            <v>45132207</v>
          </cell>
          <cell r="C57" t="str">
            <v>ООО "КОМПАНИЯ МЕТЭКС"</v>
          </cell>
          <cell r="D57">
            <v>59</v>
          </cell>
          <cell r="E57">
            <v>59</v>
          </cell>
          <cell r="F57">
            <v>0</v>
          </cell>
          <cell r="G57">
            <v>0</v>
          </cell>
          <cell r="H57">
            <v>59</v>
          </cell>
        </row>
        <row r="58">
          <cell r="A58" t="str">
            <v>72024</v>
          </cell>
          <cell r="B58" t="str">
            <v>45323232</v>
          </cell>
          <cell r="C58" t="str">
            <v>ЗАО "ТОРГОВАЯ ФИРМА "УНИВЕРСАЛ"</v>
          </cell>
          <cell r="D58">
            <v>58</v>
          </cell>
          <cell r="E58">
            <v>58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58</v>
          </cell>
        </row>
        <row r="59">
          <cell r="A59" t="str">
            <v>72024</v>
          </cell>
          <cell r="B59" t="str">
            <v>45747498</v>
          </cell>
          <cell r="C59" t="str">
            <v>ЗАО "АНТАКОН"</v>
          </cell>
          <cell r="D59">
            <v>58</v>
          </cell>
          <cell r="E59">
            <v>58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58</v>
          </cell>
        </row>
        <row r="60">
          <cell r="A60" t="str">
            <v>72024</v>
          </cell>
          <cell r="B60" t="str">
            <v>26419110</v>
          </cell>
          <cell r="C60" t="str">
            <v>ТОО "АСТЕР"</v>
          </cell>
          <cell r="D60">
            <v>57</v>
          </cell>
          <cell r="E60">
            <v>57</v>
          </cell>
          <cell r="F60">
            <v>0</v>
          </cell>
          <cell r="G60">
            <v>57</v>
          </cell>
        </row>
        <row r="61">
          <cell r="A61" t="str">
            <v>72024</v>
          </cell>
          <cell r="B61" t="str">
            <v>44300565</v>
          </cell>
          <cell r="C61" t="str">
            <v>"ОПТТОРГ" ООО</v>
          </cell>
          <cell r="D61">
            <v>54</v>
          </cell>
          <cell r="E61">
            <v>54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54</v>
          </cell>
        </row>
        <row r="62">
          <cell r="A62" t="str">
            <v>72024</v>
          </cell>
          <cell r="B62" t="str">
            <v>44340027</v>
          </cell>
          <cell r="C62" t="str">
            <v>"ИНТЕРТЕХПРИБОР" ЗАО</v>
          </cell>
          <cell r="D62">
            <v>39</v>
          </cell>
          <cell r="E62">
            <v>39</v>
          </cell>
          <cell r="F62">
            <v>0</v>
          </cell>
          <cell r="G62">
            <v>0</v>
          </cell>
          <cell r="H62">
            <v>39</v>
          </cell>
        </row>
        <row r="63">
          <cell r="A63" t="str">
            <v>72024</v>
          </cell>
          <cell r="B63" t="str">
            <v>32270416</v>
          </cell>
          <cell r="C63" t="str">
            <v>ЗАО "ПРОМТЕХНОЛОГИЯ"                                                        1076</v>
          </cell>
          <cell r="D63">
            <v>30</v>
          </cell>
          <cell r="E63">
            <v>30</v>
          </cell>
          <cell r="F63">
            <v>0</v>
          </cell>
          <cell r="G63">
            <v>0</v>
          </cell>
          <cell r="H63">
            <v>0</v>
          </cell>
          <cell r="I63">
            <v>30</v>
          </cell>
        </row>
        <row r="64">
          <cell r="A64" t="str">
            <v>72024</v>
          </cell>
          <cell r="B64" t="str">
            <v>43234984</v>
          </cell>
          <cell r="C64" t="str">
            <v>ООО "АМИ"</v>
          </cell>
          <cell r="D64">
            <v>4</v>
          </cell>
          <cell r="E64">
            <v>21</v>
          </cell>
          <cell r="F64">
            <v>21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21</v>
          </cell>
        </row>
        <row r="65">
          <cell r="A65" t="str">
            <v>72024</v>
          </cell>
          <cell r="B65" t="str">
            <v>45563410</v>
          </cell>
          <cell r="C65" t="str">
            <v>ООО"ТРЕЙД-ИНВЕСТ"</v>
          </cell>
          <cell r="D65">
            <v>22</v>
          </cell>
          <cell r="E65">
            <v>22</v>
          </cell>
          <cell r="F65">
            <v>0</v>
          </cell>
          <cell r="G65">
            <v>0</v>
          </cell>
          <cell r="H65">
            <v>0</v>
          </cell>
          <cell r="I65">
            <v>22</v>
          </cell>
        </row>
        <row r="66">
          <cell r="A66" t="str">
            <v>72024</v>
          </cell>
          <cell r="B66" t="str">
            <v>32547326</v>
          </cell>
          <cell r="C66" t="str">
            <v>ТОО ФИРМА "МИРАНДА"</v>
          </cell>
          <cell r="D66">
            <v>16</v>
          </cell>
          <cell r="E66">
            <v>4</v>
          </cell>
          <cell r="F66">
            <v>16</v>
          </cell>
          <cell r="G66">
            <v>4</v>
          </cell>
          <cell r="H66">
            <v>16</v>
          </cell>
          <cell r="I66">
            <v>0</v>
          </cell>
          <cell r="J66">
            <v>0</v>
          </cell>
          <cell r="K66">
            <v>4</v>
          </cell>
        </row>
        <row r="67">
          <cell r="A67" t="str">
            <v>72024</v>
          </cell>
          <cell r="B67" t="str">
            <v>39892227</v>
          </cell>
          <cell r="C67" t="str">
            <v>ООО "ГРАНТ-М"</v>
          </cell>
          <cell r="D67">
            <v>20</v>
          </cell>
          <cell r="E67">
            <v>20</v>
          </cell>
          <cell r="F67">
            <v>0</v>
          </cell>
          <cell r="G67">
            <v>20</v>
          </cell>
        </row>
        <row r="68">
          <cell r="A68" t="str">
            <v>72024</v>
          </cell>
          <cell r="B68" t="str">
            <v>05757713</v>
          </cell>
          <cell r="C68" t="str">
            <v>АО "ВИЗ" ВЕРХ-ИСЕТСКИЙ МЕТАЛЛУРГИЧЕСКИЙ ЗАВОД 0766</v>
          </cell>
          <cell r="D68">
            <v>8</v>
          </cell>
          <cell r="E68">
            <v>8</v>
          </cell>
          <cell r="F68">
            <v>8</v>
          </cell>
          <cell r="G68">
            <v>8</v>
          </cell>
        </row>
        <row r="69">
          <cell r="A69" t="str">
            <v>72024</v>
          </cell>
          <cell r="B69" t="str">
            <v>40192877</v>
          </cell>
          <cell r="C69" t="str">
            <v>ЗАО "ПО Р.О.С.РЕМСТРОЙ"</v>
          </cell>
          <cell r="D69">
            <v>16</v>
          </cell>
          <cell r="E69">
            <v>16</v>
          </cell>
          <cell r="F69">
            <v>0</v>
          </cell>
          <cell r="G69">
            <v>0</v>
          </cell>
          <cell r="H69">
            <v>16</v>
          </cell>
        </row>
        <row r="70">
          <cell r="A70" t="str">
            <v>72024</v>
          </cell>
          <cell r="B70" t="str">
            <v>25068157</v>
          </cell>
          <cell r="C70" t="str">
            <v>ТОО "УРАЛКОРП"</v>
          </cell>
          <cell r="D70">
            <v>11</v>
          </cell>
          <cell r="E70">
            <v>11</v>
          </cell>
          <cell r="F70">
            <v>0</v>
          </cell>
          <cell r="G70">
            <v>0</v>
          </cell>
          <cell r="H70">
            <v>11</v>
          </cell>
        </row>
        <row r="71">
          <cell r="A71" t="str">
            <v>72024</v>
          </cell>
          <cell r="B71" t="str">
            <v>44656150</v>
          </cell>
          <cell r="C71" t="str">
            <v>ЗАО ПО "СТАЛЬЗАВОД"</v>
          </cell>
          <cell r="D71">
            <v>9</v>
          </cell>
          <cell r="E71">
            <v>9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9</v>
          </cell>
        </row>
        <row r="72">
          <cell r="A72" t="str">
            <v>72024</v>
          </cell>
          <cell r="B72" t="str">
            <v>05799321</v>
          </cell>
          <cell r="C72" t="str">
            <v>АО "Белэнергомаш"</v>
          </cell>
          <cell r="D72">
            <v>3</v>
          </cell>
          <cell r="E72">
            <v>3</v>
          </cell>
          <cell r="F72">
            <v>3</v>
          </cell>
        </row>
        <row r="73">
          <cell r="A73" t="str">
            <v>72024</v>
          </cell>
          <cell r="B73" t="str">
            <v>05842459</v>
          </cell>
          <cell r="C73" t="str">
            <v>ТФ ИНСТИТУТА СТРУКТУРНОЙ МАКРОКИНЕТИКИ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A74" t="str">
            <v>72025</v>
          </cell>
          <cell r="B74" t="str">
            <v>00186507</v>
          </cell>
          <cell r="C74" t="str">
            <v>"ЧЕЛЯБИНСКИЙ ЭЛЕКТРОМЕТАЛЛУРГИЧЕСКИЙ КОМБИНАТ"</v>
          </cell>
          <cell r="D74">
            <v>2021</v>
          </cell>
          <cell r="E74">
            <v>1394</v>
          </cell>
          <cell r="F74">
            <v>988</v>
          </cell>
          <cell r="G74">
            <v>1414</v>
          </cell>
          <cell r="H74">
            <v>960</v>
          </cell>
          <cell r="I74">
            <v>2021</v>
          </cell>
          <cell r="J74">
            <v>1394</v>
          </cell>
          <cell r="K74">
            <v>988</v>
          </cell>
          <cell r="L74">
            <v>988</v>
          </cell>
          <cell r="M74">
            <v>1414</v>
          </cell>
          <cell r="N74">
            <v>960</v>
          </cell>
          <cell r="O74">
            <v>936</v>
          </cell>
        </row>
        <row r="75">
          <cell r="A75" t="str">
            <v>72025</v>
          </cell>
          <cell r="B75" t="str">
            <v>00186499</v>
          </cell>
          <cell r="C75" t="str">
            <v>ОАО  "СЕРОВСКИЙ ЗАВОД ФЕРРОСПЛАВОВ"</v>
          </cell>
          <cell r="D75">
            <v>271</v>
          </cell>
          <cell r="E75">
            <v>271</v>
          </cell>
          <cell r="F75">
            <v>203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203</v>
          </cell>
        </row>
        <row r="76">
          <cell r="A76" t="str">
            <v>72026</v>
          </cell>
          <cell r="B76" t="str">
            <v>00194553</v>
          </cell>
          <cell r="C76" t="str">
            <v>"РЕЖСКИЙ НИКЕЛЕВЫЙ ЗАВОД"</v>
          </cell>
          <cell r="D76">
            <v>323</v>
          </cell>
          <cell r="E76">
            <v>260</v>
          </cell>
          <cell r="F76">
            <v>195</v>
          </cell>
          <cell r="G76">
            <v>130</v>
          </cell>
          <cell r="H76">
            <v>66</v>
          </cell>
          <cell r="I76">
            <v>195</v>
          </cell>
          <cell r="J76">
            <v>390</v>
          </cell>
          <cell r="K76">
            <v>322</v>
          </cell>
          <cell r="L76">
            <v>324</v>
          </cell>
          <cell r="M76">
            <v>390</v>
          </cell>
          <cell r="N76">
            <v>322</v>
          </cell>
          <cell r="O76">
            <v>324</v>
          </cell>
        </row>
        <row r="77">
          <cell r="A77" t="str">
            <v>72026</v>
          </cell>
          <cell r="B77" t="str">
            <v>11132213</v>
          </cell>
          <cell r="C77" t="str">
            <v>ЗАО "ТЕХНОКОМПРОЕКТ"</v>
          </cell>
          <cell r="D77">
            <v>195</v>
          </cell>
          <cell r="E77">
            <v>85</v>
          </cell>
          <cell r="F77">
            <v>213</v>
          </cell>
          <cell r="G77">
            <v>257</v>
          </cell>
          <cell r="H77">
            <v>129</v>
          </cell>
          <cell r="I77">
            <v>256</v>
          </cell>
          <cell r="J77">
            <v>257</v>
          </cell>
          <cell r="K77">
            <v>129</v>
          </cell>
          <cell r="L77">
            <v>256</v>
          </cell>
          <cell r="M77">
            <v>64</v>
          </cell>
        </row>
        <row r="78">
          <cell r="A78" t="str">
            <v>72026</v>
          </cell>
          <cell r="B78" t="str">
            <v>11144995</v>
          </cell>
          <cell r="C78" t="str">
            <v>ЗАО " МИТЕКС "</v>
          </cell>
          <cell r="D78">
            <v>110</v>
          </cell>
          <cell r="E78">
            <v>46</v>
          </cell>
          <cell r="F78">
            <v>23</v>
          </cell>
          <cell r="G78">
            <v>113</v>
          </cell>
          <cell r="H78">
            <v>115</v>
          </cell>
          <cell r="I78">
            <v>82</v>
          </cell>
          <cell r="J78">
            <v>158</v>
          </cell>
          <cell r="K78">
            <v>16</v>
          </cell>
          <cell r="L78">
            <v>90</v>
          </cell>
          <cell r="M78">
            <v>90</v>
          </cell>
          <cell r="N78">
            <v>130</v>
          </cell>
          <cell r="O78">
            <v>128</v>
          </cell>
        </row>
        <row r="79">
          <cell r="A79" t="str">
            <v>72026</v>
          </cell>
          <cell r="B79" t="str">
            <v>44365205</v>
          </cell>
          <cell r="C79" t="str">
            <v>"СЕРВИС ПЛЮС" ООО</v>
          </cell>
          <cell r="D79">
            <v>8</v>
          </cell>
          <cell r="E79">
            <v>20</v>
          </cell>
          <cell r="F79">
            <v>139</v>
          </cell>
          <cell r="G79">
            <v>331</v>
          </cell>
          <cell r="H79">
            <v>90</v>
          </cell>
          <cell r="I79">
            <v>8</v>
          </cell>
          <cell r="J79">
            <v>8</v>
          </cell>
          <cell r="K79">
            <v>139</v>
          </cell>
          <cell r="L79">
            <v>20</v>
          </cell>
          <cell r="M79">
            <v>139</v>
          </cell>
          <cell r="N79">
            <v>331</v>
          </cell>
          <cell r="O79">
            <v>90</v>
          </cell>
        </row>
        <row r="80">
          <cell r="A80" t="str">
            <v>72026</v>
          </cell>
          <cell r="B80" t="str">
            <v>41743724</v>
          </cell>
          <cell r="C80" t="str">
            <v>ООО "ТЭО"                                                                   1023</v>
          </cell>
          <cell r="D80">
            <v>63</v>
          </cell>
          <cell r="E80">
            <v>63</v>
          </cell>
          <cell r="F80">
            <v>72</v>
          </cell>
          <cell r="G80">
            <v>1</v>
          </cell>
          <cell r="H80">
            <v>63</v>
          </cell>
          <cell r="I80">
            <v>1</v>
          </cell>
          <cell r="J80">
            <v>63</v>
          </cell>
          <cell r="K80">
            <v>64</v>
          </cell>
          <cell r="L80">
            <v>126</v>
          </cell>
          <cell r="M80">
            <v>64</v>
          </cell>
          <cell r="N80">
            <v>0</v>
          </cell>
          <cell r="O80">
            <v>126</v>
          </cell>
        </row>
        <row r="81">
          <cell r="A81" t="str">
            <v>72026</v>
          </cell>
          <cell r="B81" t="str">
            <v>12325718</v>
          </cell>
          <cell r="C81" t="str">
            <v>ЗАО "НАУЧНО-ПРОИЗВОДСТВЕННОЕ ПРЕДПРИЯТИЕ ФАН"</v>
          </cell>
          <cell r="D81">
            <v>65</v>
          </cell>
          <cell r="E81">
            <v>65</v>
          </cell>
          <cell r="F81">
            <v>131</v>
          </cell>
          <cell r="G81">
            <v>65</v>
          </cell>
          <cell r="H81">
            <v>63</v>
          </cell>
          <cell r="I81">
            <v>66</v>
          </cell>
          <cell r="J81">
            <v>131</v>
          </cell>
          <cell r="K81">
            <v>65</v>
          </cell>
          <cell r="L81">
            <v>63</v>
          </cell>
          <cell r="M81">
            <v>63</v>
          </cell>
          <cell r="N81">
            <v>61</v>
          </cell>
        </row>
        <row r="82">
          <cell r="A82" t="str">
            <v>72026</v>
          </cell>
          <cell r="B82" t="str">
            <v>39478338</v>
          </cell>
          <cell r="C82" t="str">
            <v>"РУСЦВЕТМЕТ" ЗАО</v>
          </cell>
          <cell r="D82">
            <v>111</v>
          </cell>
          <cell r="E82">
            <v>111</v>
          </cell>
          <cell r="F82">
            <v>51</v>
          </cell>
          <cell r="G82">
            <v>114</v>
          </cell>
          <cell r="H82">
            <v>23</v>
          </cell>
          <cell r="I82">
            <v>46</v>
          </cell>
          <cell r="J82">
            <v>73</v>
          </cell>
          <cell r="K82">
            <v>31</v>
          </cell>
          <cell r="L82">
            <v>31</v>
          </cell>
        </row>
        <row r="83">
          <cell r="A83" t="str">
            <v>72026</v>
          </cell>
          <cell r="B83" t="str">
            <v>32258763</v>
          </cell>
          <cell r="C83" t="str">
            <v>ТОО "ЗИК-ПОГРУЗЧИК-СЕРВИС"</v>
          </cell>
          <cell r="D83">
            <v>17</v>
          </cell>
          <cell r="E83">
            <v>76</v>
          </cell>
          <cell r="F83">
            <v>33</v>
          </cell>
          <cell r="G83">
            <v>70</v>
          </cell>
          <cell r="H83">
            <v>17</v>
          </cell>
          <cell r="I83">
            <v>76</v>
          </cell>
          <cell r="J83">
            <v>33</v>
          </cell>
          <cell r="K83">
            <v>70</v>
          </cell>
          <cell r="L83">
            <v>70</v>
          </cell>
          <cell r="M83">
            <v>41</v>
          </cell>
          <cell r="N83">
            <v>72</v>
          </cell>
          <cell r="O83">
            <v>72</v>
          </cell>
        </row>
        <row r="84">
          <cell r="A84" t="str">
            <v>72026</v>
          </cell>
          <cell r="B84" t="str">
            <v>45563410</v>
          </cell>
          <cell r="C84" t="str">
            <v>ООО"ТРЕЙД-ИНВЕСТ"</v>
          </cell>
          <cell r="D84">
            <v>87</v>
          </cell>
          <cell r="E84">
            <v>104</v>
          </cell>
          <cell r="F84">
            <v>46</v>
          </cell>
          <cell r="G84">
            <v>35</v>
          </cell>
          <cell r="H84">
            <v>61</v>
          </cell>
          <cell r="I84">
            <v>87</v>
          </cell>
          <cell r="J84">
            <v>104</v>
          </cell>
          <cell r="K84">
            <v>46</v>
          </cell>
          <cell r="L84">
            <v>35</v>
          </cell>
          <cell r="M84">
            <v>35</v>
          </cell>
          <cell r="N84">
            <v>61</v>
          </cell>
          <cell r="O84">
            <v>35</v>
          </cell>
        </row>
        <row r="85">
          <cell r="A85" t="str">
            <v>72026</v>
          </cell>
          <cell r="B85" t="str">
            <v>25067086</v>
          </cell>
          <cell r="C85" t="str">
            <v>ПОО ПП "КАББИ"</v>
          </cell>
          <cell r="D85">
            <v>65</v>
          </cell>
          <cell r="E85">
            <v>65</v>
          </cell>
          <cell r="F85">
            <v>6</v>
          </cell>
          <cell r="G85">
            <v>66</v>
          </cell>
          <cell r="H85">
            <v>39</v>
          </cell>
          <cell r="I85">
            <v>66</v>
          </cell>
          <cell r="J85">
            <v>106</v>
          </cell>
          <cell r="K85">
            <v>66</v>
          </cell>
          <cell r="L85">
            <v>106</v>
          </cell>
          <cell r="M85">
            <v>0</v>
          </cell>
          <cell r="N85">
            <v>0</v>
          </cell>
          <cell r="O85">
            <v>66</v>
          </cell>
        </row>
        <row r="86">
          <cell r="A86" t="str">
            <v>72026</v>
          </cell>
          <cell r="B86" t="str">
            <v>45526219</v>
          </cell>
          <cell r="C86" t="str">
            <v>"ВНЕШМЕТАЛЛТОРГ" ООО</v>
          </cell>
          <cell r="D86">
            <v>127</v>
          </cell>
          <cell r="E86">
            <v>169</v>
          </cell>
          <cell r="F86">
            <v>21</v>
          </cell>
          <cell r="G86">
            <v>127</v>
          </cell>
          <cell r="H86">
            <v>169</v>
          </cell>
          <cell r="I86">
            <v>169</v>
          </cell>
          <cell r="J86">
            <v>0</v>
          </cell>
          <cell r="K86">
            <v>0</v>
          </cell>
          <cell r="L86">
            <v>21</v>
          </cell>
        </row>
        <row r="87">
          <cell r="A87" t="str">
            <v>72026</v>
          </cell>
          <cell r="B87" t="str">
            <v>41741990</v>
          </cell>
          <cell r="C87" t="str">
            <v>ЗАО "СПЕЙС-ВОЯЖ"</v>
          </cell>
          <cell r="D87">
            <v>130</v>
          </cell>
          <cell r="E87">
            <v>130</v>
          </cell>
          <cell r="F87">
            <v>130</v>
          </cell>
          <cell r="G87">
            <v>130</v>
          </cell>
          <cell r="H87">
            <v>130</v>
          </cell>
          <cell r="I87">
            <v>0</v>
          </cell>
          <cell r="J87">
            <v>130</v>
          </cell>
        </row>
        <row r="88">
          <cell r="A88" t="str">
            <v>72026</v>
          </cell>
          <cell r="B88" t="str">
            <v>34595200</v>
          </cell>
          <cell r="C88" t="str">
            <v>ЗАО "МЕТАЛЛОЛИТЕЙНЫЙ ЗАВОД"</v>
          </cell>
          <cell r="D88">
            <v>9</v>
          </cell>
          <cell r="E88">
            <v>18</v>
          </cell>
          <cell r="F88">
            <v>28</v>
          </cell>
          <cell r="G88">
            <v>39</v>
          </cell>
          <cell r="H88">
            <v>30</v>
          </cell>
          <cell r="I88">
            <v>29</v>
          </cell>
          <cell r="J88">
            <v>30</v>
          </cell>
          <cell r="K88">
            <v>29</v>
          </cell>
          <cell r="L88">
            <v>6</v>
          </cell>
          <cell r="M88">
            <v>13</v>
          </cell>
          <cell r="N88">
            <v>14</v>
          </cell>
        </row>
        <row r="89">
          <cell r="A89" t="str">
            <v>72026</v>
          </cell>
          <cell r="B89" t="str">
            <v>26422738</v>
          </cell>
          <cell r="C89" t="str">
            <v>ТОО "КОРВЕТ"</v>
          </cell>
          <cell r="D89">
            <v>65</v>
          </cell>
          <cell r="E89">
            <v>61</v>
          </cell>
          <cell r="F89">
            <v>58</v>
          </cell>
          <cell r="G89">
            <v>65</v>
          </cell>
          <cell r="H89">
            <v>61</v>
          </cell>
          <cell r="I89">
            <v>65</v>
          </cell>
          <cell r="J89">
            <v>0</v>
          </cell>
          <cell r="K89">
            <v>61</v>
          </cell>
          <cell r="L89">
            <v>0</v>
          </cell>
          <cell r="M89">
            <v>0</v>
          </cell>
          <cell r="N89">
            <v>0</v>
          </cell>
          <cell r="O89">
            <v>58</v>
          </cell>
        </row>
        <row r="90">
          <cell r="A90" t="str">
            <v>72026</v>
          </cell>
          <cell r="B90" t="str">
            <v>43234984</v>
          </cell>
          <cell r="C90" t="str">
            <v>ООО "АМИ"</v>
          </cell>
          <cell r="D90">
            <v>3</v>
          </cell>
          <cell r="E90">
            <v>6</v>
          </cell>
          <cell r="F90">
            <v>32</v>
          </cell>
          <cell r="G90">
            <v>32</v>
          </cell>
          <cell r="H90">
            <v>52</v>
          </cell>
          <cell r="I90">
            <v>14</v>
          </cell>
          <cell r="J90">
            <v>14</v>
          </cell>
          <cell r="K90">
            <v>3</v>
          </cell>
          <cell r="L90">
            <v>25</v>
          </cell>
          <cell r="M90">
            <v>17</v>
          </cell>
          <cell r="N90">
            <v>0</v>
          </cell>
          <cell r="O90">
            <v>6</v>
          </cell>
        </row>
        <row r="91">
          <cell r="A91" t="str">
            <v>72026</v>
          </cell>
          <cell r="B91" t="str">
            <v>42473907</v>
          </cell>
          <cell r="C91" t="str">
            <v>ООО"ЭКЗОТИКА"</v>
          </cell>
          <cell r="D91">
            <v>65</v>
          </cell>
          <cell r="E91">
            <v>60</v>
          </cell>
          <cell r="F91">
            <v>6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60</v>
          </cell>
        </row>
        <row r="92">
          <cell r="A92" t="str">
            <v>72026</v>
          </cell>
          <cell r="B92" t="str">
            <v>25066323</v>
          </cell>
          <cell r="C92" t="str">
            <v>ТОО "УРАЛ ИНТЕР"</v>
          </cell>
          <cell r="D92">
            <v>65</v>
          </cell>
          <cell r="E92">
            <v>54</v>
          </cell>
          <cell r="F92">
            <v>65</v>
          </cell>
          <cell r="G92">
            <v>54</v>
          </cell>
          <cell r="H92">
            <v>0</v>
          </cell>
          <cell r="I92">
            <v>65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54</v>
          </cell>
        </row>
        <row r="93">
          <cell r="A93" t="str">
            <v>72026</v>
          </cell>
          <cell r="B93" t="str">
            <v>39486473</v>
          </cell>
          <cell r="C93" t="str">
            <v>ЗАО"СЕЗАР-ТУР"</v>
          </cell>
          <cell r="D93">
            <v>85</v>
          </cell>
          <cell r="E93">
            <v>85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85</v>
          </cell>
        </row>
        <row r="94">
          <cell r="A94" t="str">
            <v>72026</v>
          </cell>
          <cell r="B94" t="str">
            <v>44283335</v>
          </cell>
          <cell r="C94" t="str">
            <v>ООО"СЕЗАР"</v>
          </cell>
          <cell r="D94">
            <v>71</v>
          </cell>
          <cell r="E94">
            <v>14</v>
          </cell>
          <cell r="F94">
            <v>71</v>
          </cell>
          <cell r="G94">
            <v>14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71</v>
          </cell>
          <cell r="O94">
            <v>14</v>
          </cell>
        </row>
        <row r="95">
          <cell r="A95" t="str">
            <v>72026</v>
          </cell>
          <cell r="B95" t="str">
            <v>27474453</v>
          </cell>
          <cell r="C95" t="str">
            <v>ЗАО"РОБИС"</v>
          </cell>
          <cell r="D95">
            <v>75</v>
          </cell>
          <cell r="E95">
            <v>75</v>
          </cell>
          <cell r="F95">
            <v>75</v>
          </cell>
        </row>
        <row r="96">
          <cell r="A96" t="str">
            <v>72026</v>
          </cell>
          <cell r="B96" t="str">
            <v>23092625</v>
          </cell>
          <cell r="C96" t="str">
            <v>ООО"ЭСТЕР"</v>
          </cell>
          <cell r="D96">
            <v>18</v>
          </cell>
          <cell r="E96">
            <v>19</v>
          </cell>
          <cell r="F96">
            <v>19</v>
          </cell>
          <cell r="G96">
            <v>34</v>
          </cell>
        </row>
        <row r="97">
          <cell r="A97" t="str">
            <v>72026</v>
          </cell>
          <cell r="B97" t="str">
            <v>41748495</v>
          </cell>
          <cell r="C97" t="str">
            <v>ФИЛИАЛ ТОО ФИРМЫ "ПРИЗМА ЛТД"</v>
          </cell>
          <cell r="D97">
            <v>65</v>
          </cell>
          <cell r="E97">
            <v>65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65</v>
          </cell>
        </row>
        <row r="98">
          <cell r="A98" t="str">
            <v>72026</v>
          </cell>
          <cell r="B98" t="str">
            <v>45606852</v>
          </cell>
          <cell r="C98" t="str">
            <v>ООО "СКИФ"                       6628008274 *6628008274</v>
          </cell>
          <cell r="D98">
            <v>63</v>
          </cell>
          <cell r="E98">
            <v>63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63</v>
          </cell>
        </row>
        <row r="99">
          <cell r="A99" t="str">
            <v>72026</v>
          </cell>
          <cell r="B99" t="str">
            <v>12028400</v>
          </cell>
          <cell r="C99" t="str">
            <v>ТОО ФИРМА  "ДИНАМИКА"</v>
          </cell>
          <cell r="D99">
            <v>24</v>
          </cell>
          <cell r="E99">
            <v>25</v>
          </cell>
          <cell r="F99">
            <v>24</v>
          </cell>
          <cell r="G99">
            <v>25</v>
          </cell>
          <cell r="H99">
            <v>0</v>
          </cell>
          <cell r="I99">
            <v>24</v>
          </cell>
          <cell r="J99">
            <v>0</v>
          </cell>
          <cell r="K99">
            <v>25</v>
          </cell>
        </row>
        <row r="100">
          <cell r="A100" t="str">
            <v>72026</v>
          </cell>
          <cell r="B100" t="str">
            <v>21523854</v>
          </cell>
          <cell r="C100" t="str">
            <v>ТОО ПРЕДПРИЯТИЕ "РОСТОК"</v>
          </cell>
          <cell r="D100">
            <v>47</v>
          </cell>
          <cell r="E100">
            <v>47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47</v>
          </cell>
        </row>
        <row r="101">
          <cell r="A101" t="str">
            <v>72026</v>
          </cell>
          <cell r="B101" t="str">
            <v>25082950</v>
          </cell>
          <cell r="C101" t="str">
            <v>ТОО "ИН УРАЛ"</v>
          </cell>
          <cell r="D101">
            <v>18</v>
          </cell>
          <cell r="E101">
            <v>5</v>
          </cell>
          <cell r="F101">
            <v>18</v>
          </cell>
          <cell r="G101">
            <v>5</v>
          </cell>
          <cell r="H101">
            <v>3</v>
          </cell>
          <cell r="I101">
            <v>5</v>
          </cell>
          <cell r="J101">
            <v>5</v>
          </cell>
          <cell r="K101">
            <v>3</v>
          </cell>
          <cell r="L101">
            <v>0</v>
          </cell>
          <cell r="M101">
            <v>9</v>
          </cell>
          <cell r="N101">
            <v>3</v>
          </cell>
        </row>
        <row r="102">
          <cell r="A102" t="str">
            <v>72026</v>
          </cell>
          <cell r="B102" t="str">
            <v>41103211</v>
          </cell>
          <cell r="C102" t="str">
            <v>ООО"КОРПОРАЦИЯ"АТЭКС"</v>
          </cell>
          <cell r="D102">
            <v>8</v>
          </cell>
          <cell r="E102">
            <v>8</v>
          </cell>
          <cell r="F102">
            <v>7</v>
          </cell>
          <cell r="G102">
            <v>6</v>
          </cell>
          <cell r="H102">
            <v>14</v>
          </cell>
        </row>
        <row r="103">
          <cell r="A103" t="str">
            <v>72026</v>
          </cell>
          <cell r="B103" t="str">
            <v>44349979</v>
          </cell>
          <cell r="C103" t="str">
            <v>ООО "РЕМПРОЕКТ СОЮЗ"</v>
          </cell>
          <cell r="D103">
            <v>24</v>
          </cell>
          <cell r="E103">
            <v>24</v>
          </cell>
          <cell r="F103">
            <v>0</v>
          </cell>
          <cell r="G103">
            <v>24</v>
          </cell>
        </row>
        <row r="104">
          <cell r="A104" t="str">
            <v>72026</v>
          </cell>
          <cell r="B104" t="str">
            <v>27281530</v>
          </cell>
          <cell r="C104" t="str">
            <v>ТОО "ЦВЕТМЕТПРОЕКТ"</v>
          </cell>
          <cell r="D104">
            <v>19</v>
          </cell>
          <cell r="E104">
            <v>19</v>
          </cell>
        </row>
        <row r="105">
          <cell r="A105" t="str">
            <v>72026</v>
          </cell>
          <cell r="B105" t="str">
            <v>31960656</v>
          </cell>
          <cell r="C105" t="str">
            <v>ТОО СП "ИНТЕРЦВЕТМЕТ"</v>
          </cell>
          <cell r="D105">
            <v>19</v>
          </cell>
        </row>
        <row r="106">
          <cell r="A106" t="str">
            <v>72026</v>
          </cell>
          <cell r="B106" t="str">
            <v>43276385</v>
          </cell>
          <cell r="C106" t="str">
            <v>ООО "КОММЕТ"</v>
          </cell>
          <cell r="D106">
            <v>18</v>
          </cell>
          <cell r="E106">
            <v>18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18</v>
          </cell>
        </row>
        <row r="107">
          <cell r="A107" t="str">
            <v>72026</v>
          </cell>
          <cell r="B107" t="str">
            <v>45602676</v>
          </cell>
          <cell r="C107" t="str">
            <v>ЗАО "ЕКАТЕРИНБУРГ-ВТОРМЕТ"</v>
          </cell>
          <cell r="D107">
            <v>13</v>
          </cell>
          <cell r="E107">
            <v>13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13</v>
          </cell>
        </row>
        <row r="108">
          <cell r="A108" t="str">
            <v>72026</v>
          </cell>
          <cell r="B108" t="str">
            <v>45501372</v>
          </cell>
          <cell r="C108" t="str">
            <v>"ТРЕЙДИНГ" ООО</v>
          </cell>
          <cell r="D108">
            <v>11</v>
          </cell>
          <cell r="E108">
            <v>11</v>
          </cell>
          <cell r="F108">
            <v>11</v>
          </cell>
        </row>
        <row r="109">
          <cell r="A109" t="str">
            <v>72026</v>
          </cell>
          <cell r="B109" t="str">
            <v>42813734</v>
          </cell>
          <cell r="C109" t="str">
            <v>ООО "МКМС"</v>
          </cell>
          <cell r="D109">
            <v>10</v>
          </cell>
          <cell r="E109">
            <v>10</v>
          </cell>
        </row>
        <row r="110">
          <cell r="A110" t="str">
            <v>72026</v>
          </cell>
          <cell r="B110" t="str">
            <v>44646654</v>
          </cell>
          <cell r="C110" t="str">
            <v>ООО "ЦВЕТМЕТЭКСПОРТ"</v>
          </cell>
          <cell r="D110">
            <v>8</v>
          </cell>
          <cell r="E110">
            <v>8</v>
          </cell>
        </row>
        <row r="111">
          <cell r="A111" t="str">
            <v>72026</v>
          </cell>
          <cell r="B111" t="str">
            <v>00197965</v>
          </cell>
          <cell r="C111" t="str">
            <v>ОАО "ГАЙСКИЙ ЗАВОД ОЦМ "СПЛАВ"</v>
          </cell>
          <cell r="D111">
            <v>4</v>
          </cell>
          <cell r="E111">
            <v>4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4</v>
          </cell>
        </row>
        <row r="112">
          <cell r="A112" t="str">
            <v>72026</v>
          </cell>
          <cell r="B112" t="str">
            <v>11576631</v>
          </cell>
          <cell r="C112" t="str">
            <v>АОЗТ "А-ТЕХНОИНВЕСТ"</v>
          </cell>
          <cell r="D112">
            <v>3</v>
          </cell>
          <cell r="E112">
            <v>3</v>
          </cell>
          <cell r="F112">
            <v>0</v>
          </cell>
          <cell r="G112">
            <v>3</v>
          </cell>
        </row>
        <row r="113">
          <cell r="A113" t="str">
            <v>72027</v>
          </cell>
          <cell r="B113" t="str">
            <v>00186507</v>
          </cell>
          <cell r="C113" t="str">
            <v>ЧЕЛЯБИНСКИЙ ЭЛЕКТРОМЕТАЛЛУРГИЧЕСКИЙ КОМБИНАТ</v>
          </cell>
          <cell r="D113">
            <v>173</v>
          </cell>
          <cell r="E113">
            <v>1</v>
          </cell>
          <cell r="F113">
            <v>1</v>
          </cell>
          <cell r="G113">
            <v>0</v>
          </cell>
          <cell r="H113">
            <v>1</v>
          </cell>
        </row>
        <row r="114">
          <cell r="A114" t="str">
            <v>72027</v>
          </cell>
          <cell r="B114" t="str">
            <v>11400412</v>
          </cell>
          <cell r="C114" t="str">
            <v>ТОО КОМПАНИЯ  ВОЛЬФРАМ-МОЛИБДЕН</v>
          </cell>
          <cell r="D114">
            <v>113</v>
          </cell>
          <cell r="E114">
            <v>54</v>
          </cell>
          <cell r="F114">
            <v>113</v>
          </cell>
          <cell r="G114">
            <v>113</v>
          </cell>
          <cell r="H114">
            <v>0</v>
          </cell>
          <cell r="I114">
            <v>0</v>
          </cell>
          <cell r="J114">
            <v>54</v>
          </cell>
        </row>
        <row r="115">
          <cell r="A115" t="str">
            <v>72027</v>
          </cell>
          <cell r="B115" t="str">
            <v>32547036</v>
          </cell>
          <cell r="C115" t="str">
            <v>ЗАО"ФЕРРОМЕТЭКС"</v>
          </cell>
          <cell r="D115">
            <v>18</v>
          </cell>
          <cell r="E115">
            <v>42</v>
          </cell>
          <cell r="F115">
            <v>17</v>
          </cell>
          <cell r="G115">
            <v>18</v>
          </cell>
          <cell r="H115">
            <v>42</v>
          </cell>
          <cell r="I115">
            <v>17</v>
          </cell>
          <cell r="J115">
            <v>37</v>
          </cell>
        </row>
        <row r="116">
          <cell r="A116" t="str">
            <v>72027</v>
          </cell>
          <cell r="B116" t="str">
            <v>08558397</v>
          </cell>
          <cell r="C116" t="str">
            <v>ГОСУДАРСТВЕННОЕ ПРЕДПРИЯТИЕ УЧРЕЖДЕНИЯ УЩ-349/13</v>
          </cell>
          <cell r="D116">
            <v>33</v>
          </cell>
          <cell r="E116">
            <v>33</v>
          </cell>
          <cell r="F116">
            <v>0</v>
          </cell>
          <cell r="G116">
            <v>0</v>
          </cell>
          <cell r="H116">
            <v>33</v>
          </cell>
        </row>
        <row r="117">
          <cell r="A117" t="str">
            <v>72027</v>
          </cell>
          <cell r="B117" t="str">
            <v>29406007</v>
          </cell>
          <cell r="C117" t="str">
            <v>АОЗТ НПО "ПОЛИМЕТАЛЛ"</v>
          </cell>
          <cell r="D117">
            <v>19</v>
          </cell>
          <cell r="E117">
            <v>19</v>
          </cell>
          <cell r="F117">
            <v>12</v>
          </cell>
          <cell r="G117">
            <v>0</v>
          </cell>
          <cell r="H117">
            <v>0</v>
          </cell>
          <cell r="I117">
            <v>0</v>
          </cell>
          <cell r="J117">
            <v>12</v>
          </cell>
        </row>
        <row r="118">
          <cell r="A118" t="str">
            <v>72027</v>
          </cell>
          <cell r="B118" t="str">
            <v>23359666</v>
          </cell>
          <cell r="C118" t="str">
            <v>ТОО "РЕМИКС"</v>
          </cell>
          <cell r="D118">
            <v>27</v>
          </cell>
          <cell r="E118">
            <v>27</v>
          </cell>
        </row>
        <row r="119">
          <cell r="A119" t="str">
            <v>72027</v>
          </cell>
          <cell r="B119" t="str">
            <v>17338654</v>
          </cell>
          <cell r="C119" t="str">
            <v>АО СП "ГЕОСОФТ-ИСТЛИНК" ("ГЕОЛИНК")</v>
          </cell>
          <cell r="D119">
            <v>19</v>
          </cell>
          <cell r="E119">
            <v>6</v>
          </cell>
          <cell r="F119">
            <v>19</v>
          </cell>
          <cell r="G119">
            <v>6</v>
          </cell>
        </row>
        <row r="120">
          <cell r="A120" t="str">
            <v>72027</v>
          </cell>
          <cell r="B120" t="str">
            <v>47190002</v>
          </cell>
          <cell r="C120" t="str">
            <v>"ЕВРОТРАНЗИТ" ООО</v>
          </cell>
          <cell r="D120">
            <v>22</v>
          </cell>
          <cell r="E120">
            <v>22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22</v>
          </cell>
        </row>
        <row r="121">
          <cell r="A121" t="str">
            <v>72027</v>
          </cell>
          <cell r="B121" t="str">
            <v>11576631</v>
          </cell>
          <cell r="C121" t="str">
            <v>АОЗТ "А-ТЕХНОИНВЕСТ"</v>
          </cell>
          <cell r="D121">
            <v>18</v>
          </cell>
          <cell r="E121">
            <v>18</v>
          </cell>
          <cell r="F121">
            <v>0</v>
          </cell>
          <cell r="G121">
            <v>0</v>
          </cell>
          <cell r="H121">
            <v>18</v>
          </cell>
        </row>
        <row r="122">
          <cell r="A122" t="str">
            <v>72027</v>
          </cell>
          <cell r="B122" t="str">
            <v>33911662</v>
          </cell>
          <cell r="C122" t="str">
            <v>АОЗТ "ВЭКС ЛТД"/VEX LTD/                                                    0583</v>
          </cell>
          <cell r="D122">
            <v>17</v>
          </cell>
          <cell r="E122">
            <v>17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17</v>
          </cell>
        </row>
        <row r="123">
          <cell r="A123" t="str">
            <v>72027</v>
          </cell>
          <cell r="B123" t="str">
            <v>47053340</v>
          </cell>
          <cell r="C123" t="str">
            <v>ООО"ДИК"</v>
          </cell>
          <cell r="D123">
            <v>12</v>
          </cell>
          <cell r="E123">
            <v>12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12</v>
          </cell>
        </row>
        <row r="124">
          <cell r="A124" t="str">
            <v>72027</v>
          </cell>
          <cell r="B124" t="str">
            <v>43234984</v>
          </cell>
          <cell r="C124" t="str">
            <v>ООО "АМИ"</v>
          </cell>
          <cell r="D124">
            <v>6</v>
          </cell>
          <cell r="E124">
            <v>6</v>
          </cell>
          <cell r="F124">
            <v>1</v>
          </cell>
          <cell r="G124">
            <v>4</v>
          </cell>
          <cell r="H124">
            <v>4</v>
          </cell>
        </row>
        <row r="125">
          <cell r="A125" t="str">
            <v>72027</v>
          </cell>
          <cell r="B125" t="str">
            <v>11164294</v>
          </cell>
          <cell r="C125" t="str">
            <v>ТОО "КВАРК"</v>
          </cell>
          <cell r="D125">
            <v>10</v>
          </cell>
          <cell r="E125">
            <v>1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10</v>
          </cell>
        </row>
        <row r="126">
          <cell r="A126" t="str">
            <v>72027</v>
          </cell>
          <cell r="B126" t="str">
            <v>22319535</v>
          </cell>
          <cell r="C126" t="str">
            <v>ТОО ФИРМА "ЧЕЛП"</v>
          </cell>
          <cell r="D126">
            <v>3</v>
          </cell>
          <cell r="E126">
            <v>6</v>
          </cell>
          <cell r="F126">
            <v>3</v>
          </cell>
          <cell r="G126">
            <v>6</v>
          </cell>
          <cell r="H126">
            <v>0</v>
          </cell>
          <cell r="I126">
            <v>0</v>
          </cell>
          <cell r="J126">
            <v>6</v>
          </cell>
        </row>
        <row r="127">
          <cell r="A127" t="str">
            <v>72027</v>
          </cell>
          <cell r="B127" t="str">
            <v>35497296</v>
          </cell>
          <cell r="C127" t="str">
            <v>ЗАО ППП "ТЕХНОСПЕЦСТАЛЬ"</v>
          </cell>
          <cell r="D127">
            <v>8</v>
          </cell>
          <cell r="E127">
            <v>8</v>
          </cell>
          <cell r="F127">
            <v>0</v>
          </cell>
          <cell r="G127">
            <v>0</v>
          </cell>
          <cell r="H127">
            <v>0</v>
          </cell>
          <cell r="I127">
            <v>8</v>
          </cell>
        </row>
        <row r="128">
          <cell r="A128" t="str">
            <v>72027</v>
          </cell>
          <cell r="B128" t="str">
            <v>43970654</v>
          </cell>
          <cell r="C128" t="str">
            <v>ООО"АНИКМА"</v>
          </cell>
          <cell r="D128">
            <v>6</v>
          </cell>
          <cell r="E128">
            <v>6</v>
          </cell>
          <cell r="F128">
            <v>0</v>
          </cell>
          <cell r="G128">
            <v>0</v>
          </cell>
          <cell r="H128">
            <v>6</v>
          </cell>
        </row>
        <row r="129">
          <cell r="A129" t="str">
            <v>72027</v>
          </cell>
          <cell r="B129" t="str">
            <v>12607345</v>
          </cell>
          <cell r="C129" t="str">
            <v>ТОО НТП"РЕСУРС"</v>
          </cell>
          <cell r="D129">
            <v>5</v>
          </cell>
          <cell r="E129">
            <v>5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5</v>
          </cell>
        </row>
        <row r="130">
          <cell r="A130" t="str">
            <v>72027</v>
          </cell>
          <cell r="B130" t="str">
            <v>44365205</v>
          </cell>
          <cell r="C130" t="str">
            <v>"СЕРВИС ПЛЮС" ООО</v>
          </cell>
          <cell r="D130">
            <v>5</v>
          </cell>
          <cell r="E130">
            <v>5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5</v>
          </cell>
        </row>
        <row r="131">
          <cell r="A131" t="str">
            <v>72027</v>
          </cell>
          <cell r="B131" t="str">
            <v>29322612</v>
          </cell>
          <cell r="C131" t="str">
            <v>ЗАО "МАКСИМЕТ"</v>
          </cell>
          <cell r="D131">
            <v>4</v>
          </cell>
        </row>
        <row r="132">
          <cell r="A132" t="str">
            <v>72027</v>
          </cell>
          <cell r="B132" t="str">
            <v>45674658</v>
          </cell>
          <cell r="C132" t="str">
            <v>ЗАО"НПО ДЕМИЛОНГ"</v>
          </cell>
          <cell r="D132">
            <v>4</v>
          </cell>
          <cell r="E132">
            <v>4</v>
          </cell>
          <cell r="F132">
            <v>4</v>
          </cell>
        </row>
        <row r="133">
          <cell r="A133" t="str">
            <v>72027</v>
          </cell>
          <cell r="B133" t="str">
            <v>05799321</v>
          </cell>
          <cell r="C133" t="str">
            <v>АО "Белэнергомаш"</v>
          </cell>
          <cell r="D133">
            <v>2</v>
          </cell>
          <cell r="E133">
            <v>2</v>
          </cell>
          <cell r="F133">
            <v>2</v>
          </cell>
        </row>
        <row r="134">
          <cell r="A134" t="str">
            <v>72027</v>
          </cell>
          <cell r="B134" t="str">
            <v>23067900</v>
          </cell>
          <cell r="C134" t="str">
            <v>АГП "НИКЕЛЬ"</v>
          </cell>
          <cell r="D134">
            <v>2</v>
          </cell>
          <cell r="E134">
            <v>2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2</v>
          </cell>
        </row>
        <row r="135">
          <cell r="A135" t="str">
            <v>72027</v>
          </cell>
          <cell r="B135" t="str">
            <v>07628368</v>
          </cell>
          <cell r="C135" t="str">
            <v>ОАО "ЗЭЛТА"</v>
          </cell>
          <cell r="D135">
            <v>1</v>
          </cell>
          <cell r="E135">
            <v>1</v>
          </cell>
          <cell r="F135">
            <v>0</v>
          </cell>
          <cell r="G135">
            <v>0</v>
          </cell>
          <cell r="H135">
            <v>1</v>
          </cell>
        </row>
        <row r="136">
          <cell r="A136" t="str">
            <v>72027</v>
          </cell>
          <cell r="B136" t="str">
            <v>00288550</v>
          </cell>
          <cell r="C136" t="str">
            <v>АО "ГУСЕВСКИЙ ХРУСТАЛЬНЫЙ ЗАВОД"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</row>
        <row r="137">
          <cell r="A137" t="str">
            <v>72027</v>
          </cell>
          <cell r="B137" t="str">
            <v>41146603</v>
          </cell>
          <cell r="C137" t="str">
            <v>ЗАО "КВАЗАР-ЦЕНТР"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A138" t="str">
            <v>72027</v>
          </cell>
          <cell r="B138" t="str">
            <v>43471796</v>
          </cell>
          <cell r="C138" t="str">
            <v>ООО "БАЛТИКА-ПЛЮС"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A139" t="str">
            <v>72027</v>
          </cell>
          <cell r="B139" t="str">
            <v>82222167</v>
          </cell>
          <cell r="C139" t="str">
            <v>ИЗМЕСТЬЕВ ВИКТОР ГЕОРГИЕВИЧ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A140" t="str">
            <v>72028</v>
          </cell>
          <cell r="B140" t="str">
            <v>08612062</v>
          </cell>
          <cell r="C140" t="str">
            <v>601745 К-Т "СТАНДАРТ"Г.КОЛЬЧУГИНО</v>
          </cell>
          <cell r="D140">
            <v>145</v>
          </cell>
          <cell r="E140">
            <v>9</v>
          </cell>
          <cell r="F140">
            <v>233</v>
          </cell>
          <cell r="G140">
            <v>233</v>
          </cell>
          <cell r="H140">
            <v>144</v>
          </cell>
          <cell r="I140">
            <v>344</v>
          </cell>
          <cell r="J140">
            <v>36</v>
          </cell>
          <cell r="K140">
            <v>128</v>
          </cell>
          <cell r="L140">
            <v>54</v>
          </cell>
        </row>
        <row r="141">
          <cell r="A141" t="str">
            <v>72028</v>
          </cell>
          <cell r="B141" t="str">
            <v>11400412</v>
          </cell>
          <cell r="C141" t="str">
            <v>ТОО КОМПАНИЯ  ВОЛЬФРАМ-МОЛИБДЕН</v>
          </cell>
          <cell r="D141">
            <v>243</v>
          </cell>
          <cell r="E141">
            <v>278</v>
          </cell>
          <cell r="F141">
            <v>53</v>
          </cell>
          <cell r="G141">
            <v>243</v>
          </cell>
          <cell r="H141">
            <v>278</v>
          </cell>
          <cell r="I141">
            <v>53</v>
          </cell>
          <cell r="J141">
            <v>243</v>
          </cell>
          <cell r="K141">
            <v>0</v>
          </cell>
          <cell r="L141">
            <v>0</v>
          </cell>
          <cell r="M141">
            <v>0</v>
          </cell>
          <cell r="N141">
            <v>278</v>
          </cell>
          <cell r="O141">
            <v>53</v>
          </cell>
        </row>
        <row r="142">
          <cell r="A142" t="str">
            <v>72028</v>
          </cell>
          <cell r="B142" t="str">
            <v>00186507</v>
          </cell>
          <cell r="C142" t="str">
            <v>ЧЕЛЯБИНСКИЙ ЭЛЕКТРОМЕТАЛЛУРГИЧЕСКИЙ КОМБИНАТ</v>
          </cell>
          <cell r="D142">
            <v>60</v>
          </cell>
          <cell r="E142">
            <v>60</v>
          </cell>
          <cell r="F142">
            <v>303</v>
          </cell>
          <cell r="G142">
            <v>60</v>
          </cell>
          <cell r="H142">
            <v>55</v>
          </cell>
          <cell r="I142">
            <v>0</v>
          </cell>
          <cell r="J142">
            <v>55</v>
          </cell>
        </row>
        <row r="143">
          <cell r="A143" t="str">
            <v>72028</v>
          </cell>
          <cell r="B143" t="str">
            <v>00468513</v>
          </cell>
          <cell r="C143" t="str">
            <v>ГОСУДАРСТВЕННОЕ УНИТАРНОЕ ПРЕДПР-Е "ФИРМА РИК"</v>
          </cell>
          <cell r="D143">
            <v>201</v>
          </cell>
          <cell r="E143">
            <v>201</v>
          </cell>
          <cell r="F143">
            <v>0</v>
          </cell>
          <cell r="G143">
            <v>201</v>
          </cell>
        </row>
        <row r="144">
          <cell r="A144" t="str">
            <v>72028</v>
          </cell>
          <cell r="B144" t="str">
            <v>08612978</v>
          </cell>
          <cell r="C144" t="str">
            <v>КОМБИНАТ "СКАЛА"</v>
          </cell>
          <cell r="D144">
            <v>66</v>
          </cell>
          <cell r="E144">
            <v>66</v>
          </cell>
          <cell r="F144">
            <v>125</v>
          </cell>
        </row>
        <row r="145">
          <cell r="A145" t="str">
            <v>72028</v>
          </cell>
          <cell r="B145" t="str">
            <v>23111676</v>
          </cell>
          <cell r="C145" t="str">
            <v>ТОО ТРАНСТЕРМ</v>
          </cell>
          <cell r="D145">
            <v>127</v>
          </cell>
          <cell r="E145">
            <v>14</v>
          </cell>
          <cell r="F145">
            <v>127</v>
          </cell>
          <cell r="G145">
            <v>127</v>
          </cell>
          <cell r="H145">
            <v>14</v>
          </cell>
        </row>
        <row r="146">
          <cell r="A146" t="str">
            <v>72028</v>
          </cell>
          <cell r="B146" t="str">
            <v>39109428</v>
          </cell>
          <cell r="C146" t="str">
            <v>ООО "ПРАКТИК"</v>
          </cell>
          <cell r="D146">
            <v>36</v>
          </cell>
        </row>
        <row r="147">
          <cell r="A147" t="str">
            <v>72028</v>
          </cell>
          <cell r="B147" t="str">
            <v>45576861</v>
          </cell>
          <cell r="C147" t="str">
            <v>ООО "СИHТЕЗ"</v>
          </cell>
          <cell r="D147">
            <v>4</v>
          </cell>
          <cell r="E147">
            <v>4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4</v>
          </cell>
        </row>
        <row r="148">
          <cell r="A148" t="str">
            <v>72028</v>
          </cell>
          <cell r="B148" t="str">
            <v>44286397</v>
          </cell>
          <cell r="C148" t="str">
            <v>ООО "ПЕТРОЛЮКС"</v>
          </cell>
          <cell r="D148">
            <v>1</v>
          </cell>
          <cell r="E148">
            <v>2</v>
          </cell>
          <cell r="F148">
            <v>1</v>
          </cell>
          <cell r="G148">
            <v>1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2</v>
          </cell>
        </row>
        <row r="149">
          <cell r="A149" t="str">
            <v>72028</v>
          </cell>
          <cell r="B149" t="str">
            <v>41072595</v>
          </cell>
          <cell r="C149" t="str">
            <v>ЗАО УМТС "РОСТКОМПЛЕКТСНАБ"</v>
          </cell>
          <cell r="D149">
            <v>1</v>
          </cell>
          <cell r="E149">
            <v>1</v>
          </cell>
          <cell r="F149">
            <v>1</v>
          </cell>
          <cell r="G149">
            <v>1</v>
          </cell>
        </row>
        <row r="150">
          <cell r="A150" t="str">
            <v>72028</v>
          </cell>
          <cell r="B150" t="str">
            <v>44340027</v>
          </cell>
          <cell r="C150" t="str">
            <v>"ИНТЕРТЕХПРИБОР" ЗАО</v>
          </cell>
          <cell r="D150">
            <v>0</v>
          </cell>
          <cell r="E150">
            <v>1</v>
          </cell>
          <cell r="F150">
            <v>1</v>
          </cell>
          <cell r="G150">
            <v>1</v>
          </cell>
          <cell r="H150">
            <v>1</v>
          </cell>
        </row>
        <row r="151">
          <cell r="A151" t="str">
            <v>72028</v>
          </cell>
          <cell r="B151" t="str">
            <v>82222167</v>
          </cell>
          <cell r="C151" t="str">
            <v>ИЗМЕСТЬЕВ ВИКТОР ГЕОРГИЕВИЧ</v>
          </cell>
          <cell r="D151">
            <v>1</v>
          </cell>
          <cell r="E151">
            <v>0</v>
          </cell>
          <cell r="F151">
            <v>1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 t="str">
            <v>720291</v>
          </cell>
          <cell r="B152" t="str">
            <v>07510017</v>
          </cell>
          <cell r="C152" t="str">
            <v>ВЕРХНЕСАЛДИНСКОЕ МЕТАЛЛУРГИЧЕСКОЕ ПРОИЗВОДСТВЕННОЕ ОБЪЕДИНЕНИЕ ИМ.В.</v>
          </cell>
          <cell r="D152">
            <v>383</v>
          </cell>
          <cell r="E152">
            <v>389</v>
          </cell>
          <cell r="F152">
            <v>499</v>
          </cell>
          <cell r="G152">
            <v>529</v>
          </cell>
          <cell r="H152">
            <v>387</v>
          </cell>
          <cell r="I152">
            <v>469</v>
          </cell>
          <cell r="J152">
            <v>474</v>
          </cell>
          <cell r="K152">
            <v>422</v>
          </cell>
          <cell r="L152">
            <v>353</v>
          </cell>
        </row>
        <row r="153">
          <cell r="A153" t="str">
            <v>720291</v>
          </cell>
          <cell r="B153" t="str">
            <v>11576631</v>
          </cell>
          <cell r="C153" t="str">
            <v>АОЗТ "А-ТЕХНОИНВЕСТ"</v>
          </cell>
          <cell r="D153">
            <v>282</v>
          </cell>
          <cell r="E153">
            <v>257</v>
          </cell>
          <cell r="F153">
            <v>331</v>
          </cell>
          <cell r="G153">
            <v>130</v>
          </cell>
          <cell r="H153">
            <v>332</v>
          </cell>
          <cell r="I153">
            <v>330</v>
          </cell>
          <cell r="J153">
            <v>326</v>
          </cell>
          <cell r="K153">
            <v>325</v>
          </cell>
          <cell r="L153">
            <v>320</v>
          </cell>
          <cell r="M153">
            <v>386</v>
          </cell>
          <cell r="N153">
            <v>328</v>
          </cell>
          <cell r="O153">
            <v>329</v>
          </cell>
        </row>
        <row r="154">
          <cell r="A154" t="str">
            <v>720291</v>
          </cell>
          <cell r="B154" t="str">
            <v>08558397</v>
          </cell>
          <cell r="C154" t="str">
            <v>"УЧРЕЖДЕНИЕ УЩ-349/13"</v>
          </cell>
          <cell r="D154">
            <v>32</v>
          </cell>
          <cell r="E154">
            <v>189</v>
          </cell>
          <cell r="F154">
            <v>159</v>
          </cell>
          <cell r="G154">
            <v>59</v>
          </cell>
          <cell r="H154">
            <v>111</v>
          </cell>
          <cell r="I154">
            <v>253</v>
          </cell>
          <cell r="J154">
            <v>160</v>
          </cell>
          <cell r="K154">
            <v>189</v>
          </cell>
          <cell r="L154">
            <v>284</v>
          </cell>
          <cell r="M154">
            <v>120</v>
          </cell>
          <cell r="N154">
            <v>52</v>
          </cell>
        </row>
        <row r="155">
          <cell r="A155" t="str">
            <v>720291</v>
          </cell>
          <cell r="B155" t="str">
            <v>07502319</v>
          </cell>
          <cell r="C155" t="str">
            <v>ДЛЯ ЗАО"МЕЖТРАНС" ОАО "КУЛЕБАКСКИЙ МЕТЗАВОД"</v>
          </cell>
          <cell r="D155">
            <v>66</v>
          </cell>
          <cell r="E155">
            <v>20</v>
          </cell>
          <cell r="F155">
            <v>20</v>
          </cell>
          <cell r="G155">
            <v>84</v>
          </cell>
          <cell r="H155">
            <v>108</v>
          </cell>
          <cell r="I155">
            <v>80</v>
          </cell>
          <cell r="J155">
            <v>60</v>
          </cell>
          <cell r="K155">
            <v>80</v>
          </cell>
          <cell r="L155">
            <v>59</v>
          </cell>
          <cell r="M155">
            <v>334</v>
          </cell>
          <cell r="N155">
            <v>199</v>
          </cell>
          <cell r="O155">
            <v>179</v>
          </cell>
        </row>
        <row r="156">
          <cell r="A156" t="str">
            <v>720291</v>
          </cell>
          <cell r="B156" t="str">
            <v>36422768</v>
          </cell>
          <cell r="C156" t="str">
            <v>ООО "АНЕГА-93"                                                              0327</v>
          </cell>
          <cell r="D156">
            <v>111</v>
          </cell>
          <cell r="E156">
            <v>133</v>
          </cell>
          <cell r="F156">
            <v>133</v>
          </cell>
          <cell r="G156">
            <v>180</v>
          </cell>
          <cell r="H156">
            <v>120</v>
          </cell>
          <cell r="I156">
            <v>120</v>
          </cell>
          <cell r="J156">
            <v>120</v>
          </cell>
          <cell r="K156">
            <v>120</v>
          </cell>
          <cell r="L156">
            <v>236</v>
          </cell>
          <cell r="M156">
            <v>119</v>
          </cell>
          <cell r="N156">
            <v>120</v>
          </cell>
          <cell r="O156">
            <v>120</v>
          </cell>
        </row>
        <row r="157">
          <cell r="A157" t="str">
            <v>720291</v>
          </cell>
          <cell r="B157" t="str">
            <v>25006676</v>
          </cell>
          <cell r="C157" t="str">
            <v>АКЦИОНЕРНОЕ ОБЩЕСТВО ЗАКРЫТОГО ТИПА "ЭКСФЕР"</v>
          </cell>
          <cell r="D157">
            <v>180</v>
          </cell>
          <cell r="E157">
            <v>180</v>
          </cell>
          <cell r="F157">
            <v>60</v>
          </cell>
          <cell r="G157">
            <v>60</v>
          </cell>
          <cell r="H157">
            <v>60</v>
          </cell>
          <cell r="I157">
            <v>64</v>
          </cell>
          <cell r="J157">
            <v>115</v>
          </cell>
          <cell r="K157">
            <v>64</v>
          </cell>
          <cell r="L157">
            <v>64</v>
          </cell>
        </row>
        <row r="158">
          <cell r="A158" t="str">
            <v>720291</v>
          </cell>
          <cell r="B158" t="str">
            <v>11644864</v>
          </cell>
          <cell r="C158" t="str">
            <v>ТОО КОЛОКОЛ ЛТД /КУЛЕБАКСКИЙ ФИЛИАЛ НИЖЕГОРОДСКАЯ ОБЛ КУЛЕБАКИ УЛ ВОССТАНИЯ 1</v>
          </cell>
          <cell r="D158">
            <v>40</v>
          </cell>
          <cell r="E158">
            <v>40</v>
          </cell>
          <cell r="F158">
            <v>40</v>
          </cell>
          <cell r="G158">
            <v>40</v>
          </cell>
          <cell r="H158">
            <v>80</v>
          </cell>
          <cell r="I158">
            <v>19</v>
          </cell>
          <cell r="J158">
            <v>138</v>
          </cell>
          <cell r="K158">
            <v>40</v>
          </cell>
          <cell r="L158">
            <v>19</v>
          </cell>
          <cell r="M158">
            <v>59</v>
          </cell>
          <cell r="N158">
            <v>20</v>
          </cell>
          <cell r="O158">
            <v>39</v>
          </cell>
        </row>
        <row r="159">
          <cell r="A159" t="str">
            <v>720291</v>
          </cell>
          <cell r="B159" t="str">
            <v>00186465</v>
          </cell>
          <cell r="C159" t="str">
            <v>ОАО "МЕЧЕЛ"</v>
          </cell>
          <cell r="D159">
            <v>409</v>
          </cell>
          <cell r="E159">
            <v>409</v>
          </cell>
        </row>
        <row r="160">
          <cell r="A160" t="str">
            <v>720291</v>
          </cell>
          <cell r="B160" t="str">
            <v>32489310</v>
          </cell>
          <cell r="C160" t="str">
            <v>АОЗТ "КАСКАД АВС"</v>
          </cell>
          <cell r="D160">
            <v>18</v>
          </cell>
          <cell r="E160">
            <v>99</v>
          </cell>
          <cell r="F160">
            <v>37</v>
          </cell>
          <cell r="G160">
            <v>79</v>
          </cell>
          <cell r="H160">
            <v>58</v>
          </cell>
          <cell r="I160">
            <v>99</v>
          </cell>
          <cell r="J160">
            <v>37</v>
          </cell>
          <cell r="K160">
            <v>79</v>
          </cell>
          <cell r="L160">
            <v>58</v>
          </cell>
          <cell r="M160">
            <v>38</v>
          </cell>
          <cell r="N160">
            <v>55</v>
          </cell>
        </row>
        <row r="161">
          <cell r="A161" t="str">
            <v>720291</v>
          </cell>
          <cell r="B161" t="str">
            <v>43276385</v>
          </cell>
          <cell r="C161" t="str">
            <v>ООО "КОММЕТ"</v>
          </cell>
          <cell r="D161">
            <v>20</v>
          </cell>
          <cell r="E161">
            <v>55</v>
          </cell>
          <cell r="F161">
            <v>20</v>
          </cell>
          <cell r="G161">
            <v>55</v>
          </cell>
          <cell r="H161">
            <v>19</v>
          </cell>
          <cell r="I161">
            <v>9</v>
          </cell>
          <cell r="J161">
            <v>51</v>
          </cell>
          <cell r="K161">
            <v>20</v>
          </cell>
          <cell r="L161">
            <v>108</v>
          </cell>
          <cell r="M161">
            <v>19</v>
          </cell>
          <cell r="N161">
            <v>19</v>
          </cell>
          <cell r="O161">
            <v>19</v>
          </cell>
        </row>
        <row r="162">
          <cell r="A162" t="str">
            <v>720291</v>
          </cell>
          <cell r="B162" t="str">
            <v>07508954</v>
          </cell>
          <cell r="C162" t="str">
            <v>ЗАВОД ИМ.ГОРЬКОГО</v>
          </cell>
          <cell r="D162">
            <v>18</v>
          </cell>
          <cell r="E162">
            <v>54</v>
          </cell>
          <cell r="F162">
            <v>36</v>
          </cell>
          <cell r="G162">
            <v>57</v>
          </cell>
          <cell r="H162">
            <v>37</v>
          </cell>
          <cell r="I162">
            <v>18</v>
          </cell>
          <cell r="J162">
            <v>54</v>
          </cell>
          <cell r="K162">
            <v>36</v>
          </cell>
          <cell r="L162">
            <v>36</v>
          </cell>
          <cell r="M162">
            <v>57</v>
          </cell>
          <cell r="N162">
            <v>37</v>
          </cell>
          <cell r="O162">
            <v>54</v>
          </cell>
        </row>
        <row r="163">
          <cell r="A163" t="str">
            <v>720291</v>
          </cell>
          <cell r="B163" t="str">
            <v>17658198</v>
          </cell>
          <cell r="C163" t="str">
            <v>ВАО ВИЛС</v>
          </cell>
          <cell r="D163">
            <v>20</v>
          </cell>
          <cell r="E163">
            <v>20</v>
          </cell>
          <cell r="F163">
            <v>20</v>
          </cell>
          <cell r="G163">
            <v>20</v>
          </cell>
          <cell r="H163">
            <v>19</v>
          </cell>
          <cell r="I163">
            <v>52</v>
          </cell>
          <cell r="J163">
            <v>20</v>
          </cell>
          <cell r="K163">
            <v>52</v>
          </cell>
          <cell r="L163">
            <v>38</v>
          </cell>
          <cell r="M163">
            <v>0</v>
          </cell>
          <cell r="N163">
            <v>38</v>
          </cell>
        </row>
        <row r="164">
          <cell r="A164" t="str">
            <v>720291</v>
          </cell>
          <cell r="B164" t="str">
            <v>40331059</v>
          </cell>
          <cell r="C164" t="str">
            <v>ЗАО "МЕТРИКА"</v>
          </cell>
          <cell r="D164">
            <v>55</v>
          </cell>
          <cell r="E164">
            <v>58</v>
          </cell>
          <cell r="F164">
            <v>58</v>
          </cell>
          <cell r="G164">
            <v>10</v>
          </cell>
          <cell r="H164">
            <v>36</v>
          </cell>
          <cell r="I164">
            <v>29</v>
          </cell>
        </row>
        <row r="165">
          <cell r="A165" t="str">
            <v>720291</v>
          </cell>
          <cell r="B165" t="str">
            <v>43081799</v>
          </cell>
          <cell r="C165" t="str">
            <v>ООО"ФЕРАЛ" *6662038409</v>
          </cell>
          <cell r="D165">
            <v>9</v>
          </cell>
          <cell r="E165">
            <v>59</v>
          </cell>
          <cell r="F165">
            <v>9</v>
          </cell>
          <cell r="G165">
            <v>54</v>
          </cell>
          <cell r="H165">
            <v>59</v>
          </cell>
          <cell r="I165">
            <v>51</v>
          </cell>
          <cell r="J165">
            <v>59</v>
          </cell>
          <cell r="K165">
            <v>0</v>
          </cell>
          <cell r="L165">
            <v>0</v>
          </cell>
          <cell r="M165">
            <v>0</v>
          </cell>
          <cell r="N165">
            <v>51</v>
          </cell>
          <cell r="O165">
            <v>54</v>
          </cell>
        </row>
        <row r="166">
          <cell r="A166" t="str">
            <v>720291</v>
          </cell>
          <cell r="B166" t="str">
            <v>36743946</v>
          </cell>
          <cell r="C166" t="str">
            <v>ООО " РЕСУРСЫ И МЕТАЛЛЫ" R&amp;M</v>
          </cell>
          <cell r="D166">
            <v>20</v>
          </cell>
          <cell r="E166">
            <v>20</v>
          </cell>
          <cell r="F166">
            <v>20</v>
          </cell>
          <cell r="G166">
            <v>20</v>
          </cell>
          <cell r="H166">
            <v>11</v>
          </cell>
          <cell r="I166">
            <v>39</v>
          </cell>
          <cell r="J166">
            <v>19</v>
          </cell>
          <cell r="K166">
            <v>11</v>
          </cell>
          <cell r="L166">
            <v>40</v>
          </cell>
          <cell r="M166">
            <v>11</v>
          </cell>
          <cell r="N166">
            <v>0</v>
          </cell>
          <cell r="O166">
            <v>40</v>
          </cell>
        </row>
        <row r="167">
          <cell r="A167" t="str">
            <v>720291</v>
          </cell>
          <cell r="B167" t="str">
            <v>45941800</v>
          </cell>
          <cell r="C167" t="str">
            <v>ООО "ПРОМЫШЛЕННАЯ ГРУППА "РОСЦВЕТМЕТ"</v>
          </cell>
          <cell r="D167">
            <v>60</v>
          </cell>
          <cell r="E167">
            <v>55</v>
          </cell>
          <cell r="F167">
            <v>27</v>
          </cell>
          <cell r="G167">
            <v>60</v>
          </cell>
          <cell r="H167">
            <v>55</v>
          </cell>
          <cell r="I167">
            <v>27</v>
          </cell>
          <cell r="J167">
            <v>60</v>
          </cell>
          <cell r="K167">
            <v>0</v>
          </cell>
          <cell r="L167">
            <v>0</v>
          </cell>
          <cell r="M167">
            <v>0</v>
          </cell>
          <cell r="N167">
            <v>55</v>
          </cell>
          <cell r="O167">
            <v>27</v>
          </cell>
        </row>
        <row r="168">
          <cell r="A168" t="str">
            <v>720291</v>
          </cell>
          <cell r="B168" t="str">
            <v>17519479</v>
          </cell>
          <cell r="C168" t="str">
            <v>ТОО "ФИРМА ФЕРРОСПЛАВ"</v>
          </cell>
          <cell r="D168">
            <v>120</v>
          </cell>
          <cell r="E168">
            <v>12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120</v>
          </cell>
        </row>
        <row r="169">
          <cell r="A169" t="str">
            <v>720291</v>
          </cell>
          <cell r="B169" t="str">
            <v>36924702</v>
          </cell>
          <cell r="C169" t="str">
            <v>ЗАО "СПЕЦСТАЛЬКОНСТРУКЦИЯ"</v>
          </cell>
          <cell r="D169">
            <v>54</v>
          </cell>
          <cell r="E169">
            <v>57</v>
          </cell>
          <cell r="F169">
            <v>54</v>
          </cell>
          <cell r="G169">
            <v>54</v>
          </cell>
          <cell r="H169">
            <v>0</v>
          </cell>
          <cell r="I169">
            <v>0</v>
          </cell>
          <cell r="J169">
            <v>57</v>
          </cell>
        </row>
        <row r="170">
          <cell r="A170" t="str">
            <v>720291</v>
          </cell>
          <cell r="B170" t="str">
            <v>29032914</v>
          </cell>
          <cell r="C170" t="str">
            <v>ЗАО "МЕЖТРАНС"</v>
          </cell>
          <cell r="D170">
            <v>98</v>
          </cell>
          <cell r="E170">
            <v>98</v>
          </cell>
          <cell r="F170">
            <v>0</v>
          </cell>
          <cell r="G170">
            <v>0</v>
          </cell>
          <cell r="H170">
            <v>0</v>
          </cell>
          <cell r="I170">
            <v>98</v>
          </cell>
        </row>
        <row r="171">
          <cell r="A171" t="str">
            <v>720291</v>
          </cell>
          <cell r="B171" t="str">
            <v>43246467</v>
          </cell>
          <cell r="C171" t="str">
            <v>ЗАО НПО "АВИАТЕХНОЛОГИЯ"</v>
          </cell>
          <cell r="D171">
            <v>20</v>
          </cell>
          <cell r="E171">
            <v>39</v>
          </cell>
          <cell r="F171">
            <v>38</v>
          </cell>
          <cell r="G171">
            <v>20</v>
          </cell>
          <cell r="H171">
            <v>39</v>
          </cell>
          <cell r="I171">
            <v>38</v>
          </cell>
          <cell r="J171">
            <v>0</v>
          </cell>
          <cell r="K171">
            <v>0</v>
          </cell>
          <cell r="L171">
            <v>0</v>
          </cell>
          <cell r="M171">
            <v>20</v>
          </cell>
          <cell r="N171">
            <v>39</v>
          </cell>
          <cell r="O171">
            <v>38</v>
          </cell>
        </row>
        <row r="172">
          <cell r="A172" t="str">
            <v>720291</v>
          </cell>
          <cell r="B172" t="str">
            <v>47059733</v>
          </cell>
          <cell r="C172" t="str">
            <v>ООО "БЕЛАН ТРЕЙДИНГ"</v>
          </cell>
          <cell r="D172">
            <v>29</v>
          </cell>
          <cell r="E172">
            <v>19</v>
          </cell>
          <cell r="F172">
            <v>19</v>
          </cell>
          <cell r="G172">
            <v>28</v>
          </cell>
          <cell r="H172">
            <v>29</v>
          </cell>
          <cell r="I172">
            <v>19</v>
          </cell>
          <cell r="J172">
            <v>19</v>
          </cell>
          <cell r="K172">
            <v>29</v>
          </cell>
          <cell r="L172">
            <v>19</v>
          </cell>
          <cell r="M172">
            <v>19</v>
          </cell>
          <cell r="N172">
            <v>0</v>
          </cell>
          <cell r="O172">
            <v>28</v>
          </cell>
        </row>
        <row r="173">
          <cell r="A173" t="str">
            <v>720291</v>
          </cell>
          <cell r="B173" t="str">
            <v>17407697</v>
          </cell>
          <cell r="C173" t="str">
            <v>АООТ "ИЖСТАЛЬ"</v>
          </cell>
          <cell r="D173">
            <v>89</v>
          </cell>
          <cell r="E173">
            <v>89</v>
          </cell>
        </row>
        <row r="174">
          <cell r="A174" t="str">
            <v>720291</v>
          </cell>
          <cell r="B174" t="str">
            <v>25644129</v>
          </cell>
          <cell r="C174" t="str">
            <v>ТОО ФИРМА "ИНСЕРВИС"</v>
          </cell>
          <cell r="D174">
            <v>38</v>
          </cell>
          <cell r="E174">
            <v>19</v>
          </cell>
          <cell r="F174">
            <v>19</v>
          </cell>
          <cell r="G174">
            <v>10</v>
          </cell>
          <cell r="H174">
            <v>38</v>
          </cell>
          <cell r="I174">
            <v>19</v>
          </cell>
          <cell r="J174">
            <v>38</v>
          </cell>
          <cell r="K174">
            <v>19</v>
          </cell>
          <cell r="L174">
            <v>19</v>
          </cell>
          <cell r="M174">
            <v>0</v>
          </cell>
          <cell r="N174">
            <v>0</v>
          </cell>
          <cell r="O174">
            <v>10</v>
          </cell>
        </row>
        <row r="175">
          <cell r="A175" t="str">
            <v>720291</v>
          </cell>
          <cell r="B175" t="str">
            <v>11725539</v>
          </cell>
          <cell r="C175" t="str">
            <v>ТОО"ТЕРМИНАЛ-КОМПЛЕКС"</v>
          </cell>
          <cell r="D175">
            <v>19</v>
          </cell>
          <cell r="E175">
            <v>59</v>
          </cell>
          <cell r="F175">
            <v>19</v>
          </cell>
          <cell r="G175">
            <v>59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19</v>
          </cell>
          <cell r="N175">
            <v>59</v>
          </cell>
        </row>
        <row r="176">
          <cell r="A176" t="str">
            <v>720291</v>
          </cell>
          <cell r="B176" t="str">
            <v>40469882</v>
          </cell>
          <cell r="C176" t="str">
            <v>000 ФИРМА МЕКОМ</v>
          </cell>
          <cell r="D176">
            <v>9</v>
          </cell>
          <cell r="E176">
            <v>60</v>
          </cell>
          <cell r="F176">
            <v>9</v>
          </cell>
          <cell r="G176">
            <v>60</v>
          </cell>
        </row>
        <row r="177">
          <cell r="A177" t="str">
            <v>720291</v>
          </cell>
          <cell r="B177" t="str">
            <v>25069276</v>
          </cell>
          <cell r="C177" t="str">
            <v>ООО "ВЭКС-ИМПОРТ"                                                           2067</v>
          </cell>
          <cell r="D177">
            <v>62</v>
          </cell>
          <cell r="E177">
            <v>62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62</v>
          </cell>
        </row>
        <row r="178">
          <cell r="A178" t="str">
            <v>720291</v>
          </cell>
          <cell r="B178" t="str">
            <v>21125674</v>
          </cell>
          <cell r="C178" t="str">
            <v>АОЗТ СП " АККОPД "</v>
          </cell>
          <cell r="D178">
            <v>20</v>
          </cell>
          <cell r="E178">
            <v>20</v>
          </cell>
          <cell r="F178">
            <v>20</v>
          </cell>
          <cell r="G178">
            <v>20</v>
          </cell>
          <cell r="H178">
            <v>20</v>
          </cell>
          <cell r="I178">
            <v>0</v>
          </cell>
          <cell r="J178">
            <v>2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20</v>
          </cell>
        </row>
        <row r="179">
          <cell r="A179" t="str">
            <v>720291</v>
          </cell>
          <cell r="B179" t="str">
            <v>36422857</v>
          </cell>
          <cell r="C179" t="str">
            <v>ТОО "МЕГА-СЕРВИС"</v>
          </cell>
          <cell r="D179">
            <v>59</v>
          </cell>
          <cell r="E179">
            <v>59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59</v>
          </cell>
        </row>
        <row r="180">
          <cell r="A180" t="str">
            <v>720291</v>
          </cell>
          <cell r="B180" t="str">
            <v>42813734</v>
          </cell>
          <cell r="C180" t="str">
            <v>ООО "МКМС"</v>
          </cell>
          <cell r="D180">
            <v>9</v>
          </cell>
          <cell r="E180">
            <v>48</v>
          </cell>
        </row>
        <row r="181">
          <cell r="A181" t="str">
            <v>720291</v>
          </cell>
          <cell r="B181" t="str">
            <v>39243606</v>
          </cell>
          <cell r="C181" t="str">
            <v>ИЧП НПП "СПЕЦСТАНДАРТ" МОТОРИНОЙ</v>
          </cell>
          <cell r="D181">
            <v>19</v>
          </cell>
          <cell r="E181">
            <v>19</v>
          </cell>
          <cell r="F181">
            <v>18</v>
          </cell>
          <cell r="G181">
            <v>19</v>
          </cell>
          <cell r="H181">
            <v>19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18</v>
          </cell>
        </row>
        <row r="182">
          <cell r="A182" t="str">
            <v>720291</v>
          </cell>
          <cell r="B182" t="str">
            <v>45595380</v>
          </cell>
          <cell r="C182" t="str">
            <v>ЗАО "УЗПС"-ТОРГОВЫЙ ДОМ"</v>
          </cell>
          <cell r="D182">
            <v>52</v>
          </cell>
          <cell r="E182">
            <v>52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52</v>
          </cell>
        </row>
        <row r="183">
          <cell r="A183" t="str">
            <v>720291</v>
          </cell>
          <cell r="B183" t="str">
            <v>33911662</v>
          </cell>
          <cell r="C183" t="str">
            <v>ЗАО ВЭКС ЛТД</v>
          </cell>
          <cell r="D183">
            <v>50</v>
          </cell>
          <cell r="E183">
            <v>50</v>
          </cell>
          <cell r="F183">
            <v>0</v>
          </cell>
          <cell r="G183">
            <v>0</v>
          </cell>
          <cell r="H183">
            <v>0</v>
          </cell>
          <cell r="I183">
            <v>50</v>
          </cell>
        </row>
        <row r="184">
          <cell r="A184" t="str">
            <v>720291</v>
          </cell>
          <cell r="B184" t="str">
            <v>17790905</v>
          </cell>
          <cell r="C184" t="str">
            <v>ЗАО "ЛЕКС"</v>
          </cell>
          <cell r="D184">
            <v>20</v>
          </cell>
          <cell r="E184">
            <v>18</v>
          </cell>
          <cell r="F184">
            <v>20</v>
          </cell>
          <cell r="G184">
            <v>18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20</v>
          </cell>
          <cell r="O184">
            <v>18</v>
          </cell>
        </row>
        <row r="185">
          <cell r="A185" t="str">
            <v>720291</v>
          </cell>
          <cell r="B185" t="str">
            <v>25930326</v>
          </cell>
          <cell r="C185" t="str">
            <v>УППИ ВОИ "БАЙЕР"</v>
          </cell>
          <cell r="D185">
            <v>37</v>
          </cell>
          <cell r="E185">
            <v>37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37</v>
          </cell>
        </row>
        <row r="186">
          <cell r="A186" t="str">
            <v>720291</v>
          </cell>
          <cell r="B186" t="str">
            <v>39478338</v>
          </cell>
          <cell r="C186" t="str">
            <v>ЗАО"РУСЦВЕТМЕТ"</v>
          </cell>
          <cell r="D186">
            <v>35</v>
          </cell>
        </row>
        <row r="187">
          <cell r="A187" t="str">
            <v>720291</v>
          </cell>
          <cell r="B187" t="str">
            <v>45576861</v>
          </cell>
          <cell r="C187" t="str">
            <v>ООО "СИHТЕЗ"</v>
          </cell>
          <cell r="D187">
            <v>6</v>
          </cell>
          <cell r="E187">
            <v>8</v>
          </cell>
          <cell r="F187">
            <v>15</v>
          </cell>
          <cell r="G187">
            <v>6</v>
          </cell>
          <cell r="H187">
            <v>8</v>
          </cell>
          <cell r="I187">
            <v>15</v>
          </cell>
          <cell r="J187">
            <v>0</v>
          </cell>
          <cell r="K187">
            <v>6</v>
          </cell>
          <cell r="L187">
            <v>0</v>
          </cell>
          <cell r="M187">
            <v>8</v>
          </cell>
          <cell r="N187">
            <v>15</v>
          </cell>
        </row>
        <row r="188">
          <cell r="A188" t="str">
            <v>720291</v>
          </cell>
          <cell r="B188" t="str">
            <v>44340027</v>
          </cell>
          <cell r="C188" t="str">
            <v>"ИНТЕРТЕХПРИБОР" ЗАО</v>
          </cell>
          <cell r="D188">
            <v>26</v>
          </cell>
          <cell r="E188">
            <v>1</v>
          </cell>
        </row>
        <row r="189">
          <cell r="A189" t="str">
            <v>720291</v>
          </cell>
          <cell r="B189" t="str">
            <v>11400412</v>
          </cell>
          <cell r="C189" t="str">
            <v>ТОО КОМПАНИЯ  ВОЛЬФРАМ-МОЛИБДЕН</v>
          </cell>
          <cell r="D189">
            <v>20</v>
          </cell>
          <cell r="E189">
            <v>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20</v>
          </cell>
        </row>
        <row r="190">
          <cell r="A190" t="str">
            <v>720291</v>
          </cell>
          <cell r="B190" t="str">
            <v>45526219</v>
          </cell>
          <cell r="C190" t="str">
            <v>"ВНЕШМЕТАЛЛТОРГ" ООО</v>
          </cell>
          <cell r="D190">
            <v>15</v>
          </cell>
          <cell r="E190">
            <v>3</v>
          </cell>
          <cell r="F190">
            <v>15</v>
          </cell>
          <cell r="G190">
            <v>15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3</v>
          </cell>
        </row>
        <row r="191">
          <cell r="A191" t="str">
            <v>720291</v>
          </cell>
          <cell r="B191" t="str">
            <v>45595858</v>
          </cell>
          <cell r="C191" t="str">
            <v>ООО "ЮНОНА-МЕД ЛТД"</v>
          </cell>
          <cell r="D191">
            <v>10</v>
          </cell>
          <cell r="E191">
            <v>1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10</v>
          </cell>
        </row>
        <row r="192">
          <cell r="A192" t="str">
            <v>720291</v>
          </cell>
          <cell r="B192" t="str">
            <v>05757665</v>
          </cell>
          <cell r="C192" t="str">
            <v>АО "НОВОЛИПЕЦКИЙ МЕТКОМБИНАТ"</v>
          </cell>
          <cell r="D192">
            <v>9</v>
          </cell>
          <cell r="E192">
            <v>9</v>
          </cell>
          <cell r="F192">
            <v>0</v>
          </cell>
          <cell r="G192">
            <v>9</v>
          </cell>
        </row>
        <row r="193">
          <cell r="A193" t="str">
            <v>720291</v>
          </cell>
          <cell r="B193" t="str">
            <v>44365205</v>
          </cell>
          <cell r="C193" t="str">
            <v>"СЕРВИС ПЛЮС" ООО</v>
          </cell>
          <cell r="D193">
            <v>8</v>
          </cell>
          <cell r="E193">
            <v>8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8</v>
          </cell>
        </row>
        <row r="194">
          <cell r="A194" t="str">
            <v>720291</v>
          </cell>
          <cell r="B194" t="str">
            <v>27474157</v>
          </cell>
          <cell r="C194" t="str">
            <v>ИЧП"СЕЗАР"</v>
          </cell>
          <cell r="D194">
            <v>5</v>
          </cell>
          <cell r="E194">
            <v>5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5</v>
          </cell>
        </row>
        <row r="195">
          <cell r="A195" t="str">
            <v>720291</v>
          </cell>
          <cell r="B195" t="str">
            <v>46888284</v>
          </cell>
          <cell r="C195" t="str">
            <v>ООО "ДЖОHАТАH"</v>
          </cell>
          <cell r="D195">
            <v>5</v>
          </cell>
          <cell r="E195">
            <v>5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5</v>
          </cell>
        </row>
        <row r="196">
          <cell r="A196" t="str">
            <v>720291</v>
          </cell>
          <cell r="B196" t="str">
            <v>45542554</v>
          </cell>
          <cell r="C196" t="str">
            <v>ООО"РУСИНТЕХ"</v>
          </cell>
          <cell r="D196">
            <v>4</v>
          </cell>
          <cell r="E196">
            <v>4</v>
          </cell>
          <cell r="F196">
            <v>0</v>
          </cell>
          <cell r="G196">
            <v>0</v>
          </cell>
          <cell r="H196">
            <v>4</v>
          </cell>
        </row>
        <row r="197">
          <cell r="A197" t="str">
            <v>720291</v>
          </cell>
          <cell r="B197" t="str">
            <v>07628368</v>
          </cell>
          <cell r="C197" t="str">
            <v>ОАО "ЗЭЛТА"</v>
          </cell>
          <cell r="D197">
            <v>2</v>
          </cell>
          <cell r="E197">
            <v>2</v>
          </cell>
          <cell r="F197">
            <v>0</v>
          </cell>
          <cell r="G197">
            <v>0</v>
          </cell>
          <cell r="H197">
            <v>2</v>
          </cell>
        </row>
        <row r="198">
          <cell r="A198" t="str">
            <v>720291</v>
          </cell>
          <cell r="B198" t="str">
            <v>07516250</v>
          </cell>
          <cell r="C198" t="str">
            <v>ЦНИИ КМ "ПРОМЕТЕЙ"</v>
          </cell>
          <cell r="D198">
            <v>0</v>
          </cell>
          <cell r="E198">
            <v>1</v>
          </cell>
          <cell r="F198">
            <v>1</v>
          </cell>
        </row>
        <row r="199">
          <cell r="A199" t="str">
            <v>720292</v>
          </cell>
          <cell r="B199" t="str">
            <v>00186341</v>
          </cell>
          <cell r="C199" t="str">
            <v>АКЦИОНЕРНОЕ ОБЩЕСТВО "ЧУСОВСКОЙ МЕТАЛЛУРГИЧЕСКИЙ ЗАВОД"</v>
          </cell>
          <cell r="D199">
            <v>193</v>
          </cell>
          <cell r="E199">
            <v>149</v>
          </cell>
          <cell r="F199">
            <v>100</v>
          </cell>
          <cell r="G199">
            <v>100</v>
          </cell>
          <cell r="H199">
            <v>100</v>
          </cell>
          <cell r="I199">
            <v>200</v>
          </cell>
          <cell r="J199">
            <v>197</v>
          </cell>
          <cell r="K199">
            <v>100</v>
          </cell>
          <cell r="L199">
            <v>150</v>
          </cell>
          <cell r="M199">
            <v>100</v>
          </cell>
          <cell r="N199">
            <v>200</v>
          </cell>
          <cell r="O199">
            <v>250</v>
          </cell>
        </row>
        <row r="200">
          <cell r="A200" t="str">
            <v>720292</v>
          </cell>
          <cell r="B200" t="str">
            <v>12462473</v>
          </cell>
          <cell r="C200" t="str">
            <v>АО"ВАНАДИЙ-ТУЛАЧЕРМЕТ "300017 Г.ТУЛА НОВОТУЛЬСКАЯ 1</v>
          </cell>
          <cell r="D200">
            <v>38</v>
          </cell>
          <cell r="E200">
            <v>38</v>
          </cell>
          <cell r="F200">
            <v>37</v>
          </cell>
          <cell r="G200">
            <v>19</v>
          </cell>
          <cell r="H200">
            <v>19</v>
          </cell>
          <cell r="I200">
            <v>19</v>
          </cell>
          <cell r="J200">
            <v>93</v>
          </cell>
          <cell r="K200">
            <v>38</v>
          </cell>
          <cell r="L200">
            <v>18</v>
          </cell>
          <cell r="M200">
            <v>19</v>
          </cell>
          <cell r="N200">
            <v>19</v>
          </cell>
        </row>
        <row r="201">
          <cell r="A201" t="str">
            <v>720292</v>
          </cell>
          <cell r="B201" t="str">
            <v>33886295</v>
          </cell>
          <cell r="C201" t="str">
            <v>"ВНЕШНЕ-ТОРГОВАЯ КОМПАНИЯ "ТРИВИС" ТОО</v>
          </cell>
          <cell r="D201">
            <v>43</v>
          </cell>
          <cell r="E201">
            <v>28</v>
          </cell>
          <cell r="F201">
            <v>43</v>
          </cell>
          <cell r="G201">
            <v>28</v>
          </cell>
          <cell r="H201">
            <v>0</v>
          </cell>
          <cell r="I201">
            <v>43</v>
          </cell>
          <cell r="J201">
            <v>0</v>
          </cell>
          <cell r="K201">
            <v>0</v>
          </cell>
          <cell r="L201">
            <v>0</v>
          </cell>
          <cell r="M201">
            <v>28</v>
          </cell>
        </row>
        <row r="202">
          <cell r="A202" t="str">
            <v>720292</v>
          </cell>
          <cell r="B202" t="str">
            <v>33911662</v>
          </cell>
          <cell r="C202" t="str">
            <v>АОЗТ "ВЭКС ЛТД"/VEX LTD/                                                    0583</v>
          </cell>
          <cell r="D202">
            <v>16</v>
          </cell>
          <cell r="E202">
            <v>16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16</v>
          </cell>
        </row>
        <row r="203">
          <cell r="A203" t="str">
            <v>720292</v>
          </cell>
          <cell r="B203" t="str">
            <v>05757713</v>
          </cell>
          <cell r="C203" t="str">
            <v>АО "ВИЗ" ВЕРХ-ИСЕТСКИЙ МЕТАЛЛУРГИЧЕСКИЙ ЗАВОД 0766</v>
          </cell>
          <cell r="D203">
            <v>3</v>
          </cell>
          <cell r="E203">
            <v>3</v>
          </cell>
          <cell r="F203">
            <v>9</v>
          </cell>
          <cell r="G203">
            <v>9</v>
          </cell>
        </row>
        <row r="204">
          <cell r="A204" t="str">
            <v>720292</v>
          </cell>
          <cell r="B204" t="str">
            <v>46656065</v>
          </cell>
          <cell r="C204" t="str">
            <v>"СИ АЙ ТРЕЙД" ООО</v>
          </cell>
          <cell r="D204">
            <v>9</v>
          </cell>
          <cell r="E204">
            <v>9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</row>
        <row r="205">
          <cell r="A205" t="str">
            <v>720292</v>
          </cell>
          <cell r="B205" t="str">
            <v>00186281</v>
          </cell>
          <cell r="C205" t="str">
            <v>АК "ТУЛАЧЕРМЕТ"</v>
          </cell>
          <cell r="D205">
            <v>2</v>
          </cell>
          <cell r="E205">
            <v>5</v>
          </cell>
          <cell r="F205">
            <v>2</v>
          </cell>
          <cell r="G205">
            <v>2</v>
          </cell>
          <cell r="H205">
            <v>0</v>
          </cell>
          <cell r="I205">
            <v>5</v>
          </cell>
        </row>
        <row r="206">
          <cell r="A206" t="str">
            <v>720292</v>
          </cell>
          <cell r="B206" t="str">
            <v>23041616</v>
          </cell>
          <cell r="C206" t="str">
            <v>СП АОЗТ"ПЕТРОЭС"</v>
          </cell>
          <cell r="D206">
            <v>6</v>
          </cell>
          <cell r="E206">
            <v>6</v>
          </cell>
        </row>
        <row r="207">
          <cell r="A207" t="str">
            <v>720292</v>
          </cell>
          <cell r="B207" t="str">
            <v>42933042</v>
          </cell>
          <cell r="C207" t="str">
            <v>АОЗТ КОНЦЕРН РОСМЕТАЛЛ</v>
          </cell>
          <cell r="D207">
            <v>6</v>
          </cell>
          <cell r="E207">
            <v>6</v>
          </cell>
          <cell r="F207">
            <v>6</v>
          </cell>
        </row>
        <row r="208">
          <cell r="A208" t="str">
            <v>720292</v>
          </cell>
          <cell r="B208" t="str">
            <v>43471796</v>
          </cell>
          <cell r="C208" t="str">
            <v>ООО "БАЛТИКА ПЛЮС"</v>
          </cell>
          <cell r="D208">
            <v>3</v>
          </cell>
          <cell r="E208">
            <v>2</v>
          </cell>
          <cell r="F208">
            <v>3</v>
          </cell>
          <cell r="G208">
            <v>3</v>
          </cell>
          <cell r="H208">
            <v>2</v>
          </cell>
        </row>
        <row r="209">
          <cell r="A209" t="str">
            <v>720292</v>
          </cell>
          <cell r="B209" t="str">
            <v>39422071</v>
          </cell>
          <cell r="C209" t="str">
            <v>"АРС" АОЗТ</v>
          </cell>
          <cell r="D209">
            <v>2</v>
          </cell>
          <cell r="E209">
            <v>2</v>
          </cell>
          <cell r="F209">
            <v>2</v>
          </cell>
          <cell r="G209">
            <v>2</v>
          </cell>
          <cell r="H209">
            <v>2</v>
          </cell>
        </row>
        <row r="210">
          <cell r="A210" t="str">
            <v>720292</v>
          </cell>
          <cell r="B210" t="str">
            <v>43234984</v>
          </cell>
          <cell r="C210" t="str">
            <v>ООО "АМИ"</v>
          </cell>
          <cell r="D210">
            <v>2</v>
          </cell>
          <cell r="E210">
            <v>2</v>
          </cell>
          <cell r="F210">
            <v>0</v>
          </cell>
          <cell r="G210">
            <v>2</v>
          </cell>
        </row>
        <row r="211">
          <cell r="A211" t="str">
            <v>720292</v>
          </cell>
          <cell r="B211" t="str">
            <v>05799321</v>
          </cell>
          <cell r="C211" t="str">
            <v>АО "БЕЛЭНЕРГОМАШ"</v>
          </cell>
          <cell r="D211">
            <v>0</v>
          </cell>
          <cell r="E211">
            <v>1</v>
          </cell>
          <cell r="F211">
            <v>0</v>
          </cell>
          <cell r="G211">
            <v>1</v>
          </cell>
          <cell r="H211">
            <v>0</v>
          </cell>
          <cell r="I211">
            <v>0</v>
          </cell>
          <cell r="J211">
            <v>1</v>
          </cell>
        </row>
        <row r="212">
          <cell r="A212" t="str">
            <v>720292</v>
          </cell>
          <cell r="B212" t="str">
            <v>17069190</v>
          </cell>
          <cell r="C212" t="str">
            <v>ТОО "АЛЛАД"</v>
          </cell>
          <cell r="D212">
            <v>1</v>
          </cell>
        </row>
        <row r="213">
          <cell r="A213" t="str">
            <v>720293</v>
          </cell>
          <cell r="B213" t="str">
            <v>46930787</v>
          </cell>
          <cell r="C213" t="str">
            <v>ООО "ОМЕГА"</v>
          </cell>
          <cell r="D213">
            <v>1</v>
          </cell>
          <cell r="E213">
            <v>1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1</v>
          </cell>
        </row>
        <row r="214">
          <cell r="A214" t="str">
            <v>720299</v>
          </cell>
          <cell r="B214" t="str">
            <v>25082950</v>
          </cell>
          <cell r="C214" t="str">
            <v>ТОО "ИН УРАЛ"</v>
          </cell>
          <cell r="D214">
            <v>127</v>
          </cell>
          <cell r="E214">
            <v>125</v>
          </cell>
          <cell r="F214">
            <v>110</v>
          </cell>
          <cell r="G214">
            <v>122</v>
          </cell>
          <cell r="H214">
            <v>127</v>
          </cell>
          <cell r="I214">
            <v>61</v>
          </cell>
          <cell r="J214">
            <v>56</v>
          </cell>
          <cell r="K214">
            <v>54</v>
          </cell>
          <cell r="L214">
            <v>10</v>
          </cell>
          <cell r="M214">
            <v>54</v>
          </cell>
          <cell r="N214">
            <v>10</v>
          </cell>
        </row>
        <row r="215">
          <cell r="A215" t="str">
            <v>720299</v>
          </cell>
          <cell r="B215" t="str">
            <v>41193436</v>
          </cell>
          <cell r="C215" t="str">
            <v>ООО "ДАНКО БИЗНЕС"</v>
          </cell>
          <cell r="D215">
            <v>126</v>
          </cell>
          <cell r="E215">
            <v>126</v>
          </cell>
          <cell r="F215">
            <v>192</v>
          </cell>
          <cell r="G215">
            <v>62</v>
          </cell>
          <cell r="H215">
            <v>57</v>
          </cell>
          <cell r="I215">
            <v>133</v>
          </cell>
          <cell r="J215">
            <v>57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57</v>
          </cell>
        </row>
        <row r="216">
          <cell r="A216" t="str">
            <v>720299</v>
          </cell>
          <cell r="B216" t="str">
            <v>43092403</v>
          </cell>
          <cell r="C216" t="str">
            <v>ООО "ФЕРРУМ"</v>
          </cell>
          <cell r="D216">
            <v>60</v>
          </cell>
          <cell r="E216">
            <v>60</v>
          </cell>
          <cell r="F216">
            <v>63</v>
          </cell>
          <cell r="G216">
            <v>63</v>
          </cell>
          <cell r="H216">
            <v>126</v>
          </cell>
        </row>
        <row r="217">
          <cell r="A217" t="str">
            <v>720299</v>
          </cell>
          <cell r="B217" t="str">
            <v>00186507</v>
          </cell>
          <cell r="C217" t="str">
            <v>ОАО "ЧЭМК"</v>
          </cell>
          <cell r="D217">
            <v>63</v>
          </cell>
          <cell r="E217">
            <v>65</v>
          </cell>
          <cell r="F217">
            <v>108</v>
          </cell>
          <cell r="G217">
            <v>63</v>
          </cell>
          <cell r="H217">
            <v>65</v>
          </cell>
          <cell r="I217">
            <v>108</v>
          </cell>
          <cell r="J217">
            <v>0</v>
          </cell>
          <cell r="K217">
            <v>63</v>
          </cell>
          <cell r="L217">
            <v>0</v>
          </cell>
          <cell r="M217">
            <v>65</v>
          </cell>
          <cell r="N217">
            <v>0</v>
          </cell>
          <cell r="O217">
            <v>108</v>
          </cell>
        </row>
        <row r="218">
          <cell r="A218" t="str">
            <v>720299</v>
          </cell>
          <cell r="B218" t="str">
            <v>05759020</v>
          </cell>
          <cell r="C218" t="str">
            <v>АО"ФОСФОР"</v>
          </cell>
          <cell r="D218">
            <v>60</v>
          </cell>
          <cell r="E218">
            <v>61</v>
          </cell>
          <cell r="F218">
            <v>58</v>
          </cell>
          <cell r="G218">
            <v>60</v>
          </cell>
          <cell r="H218">
            <v>61</v>
          </cell>
          <cell r="I218">
            <v>58</v>
          </cell>
          <cell r="J218">
            <v>0</v>
          </cell>
          <cell r="K218">
            <v>60</v>
          </cell>
          <cell r="L218">
            <v>61</v>
          </cell>
          <cell r="M218">
            <v>0</v>
          </cell>
          <cell r="N218">
            <v>58</v>
          </cell>
        </row>
        <row r="219">
          <cell r="A219" t="str">
            <v>720299</v>
          </cell>
          <cell r="B219" t="str">
            <v>16778977</v>
          </cell>
          <cell r="C219" t="str">
            <v>ЗАО ТЕХНОМАРКЕТ</v>
          </cell>
          <cell r="D219">
            <v>69</v>
          </cell>
          <cell r="E219">
            <v>69</v>
          </cell>
          <cell r="F219">
            <v>69</v>
          </cell>
          <cell r="G219">
            <v>69</v>
          </cell>
          <cell r="H219">
            <v>0</v>
          </cell>
          <cell r="I219">
            <v>0</v>
          </cell>
          <cell r="J219">
            <v>69</v>
          </cell>
          <cell r="K219">
            <v>0</v>
          </cell>
          <cell r="L219">
            <v>0</v>
          </cell>
          <cell r="M219">
            <v>0</v>
          </cell>
          <cell r="N219">
            <v>69</v>
          </cell>
        </row>
        <row r="220">
          <cell r="A220" t="str">
            <v>720299</v>
          </cell>
          <cell r="B220" t="str">
            <v>25066323</v>
          </cell>
          <cell r="C220" t="str">
            <v>ТОО "УРАЛ-ИНТЕР"</v>
          </cell>
          <cell r="D220">
            <v>53</v>
          </cell>
          <cell r="E220">
            <v>53</v>
          </cell>
          <cell r="F220">
            <v>52</v>
          </cell>
          <cell r="G220">
            <v>52</v>
          </cell>
        </row>
        <row r="221">
          <cell r="A221" t="str">
            <v>720299</v>
          </cell>
          <cell r="B221" t="str">
            <v>08612116</v>
          </cell>
          <cell r="C221" t="str">
            <v>КОМБ "БЕРЕЗКА"</v>
          </cell>
          <cell r="D221">
            <v>90</v>
          </cell>
          <cell r="E221">
            <v>90</v>
          </cell>
          <cell r="F221">
            <v>90</v>
          </cell>
        </row>
        <row r="222">
          <cell r="A222" t="str">
            <v>720299</v>
          </cell>
          <cell r="B222" t="str">
            <v>16540230</v>
          </cell>
          <cell r="C222" t="str">
            <v>ЗАО "АСПРЕМ"</v>
          </cell>
          <cell r="D222">
            <v>70</v>
          </cell>
          <cell r="E222">
            <v>70</v>
          </cell>
          <cell r="F222">
            <v>0</v>
          </cell>
          <cell r="G222">
            <v>0</v>
          </cell>
          <cell r="H222">
            <v>0</v>
          </cell>
          <cell r="I222">
            <v>70</v>
          </cell>
        </row>
        <row r="223">
          <cell r="A223" t="str">
            <v>720299</v>
          </cell>
          <cell r="B223" t="str">
            <v>17208118</v>
          </cell>
          <cell r="C223" t="str">
            <v>ТОО ФИРМА "МАРО"</v>
          </cell>
          <cell r="D223">
            <v>66</v>
          </cell>
          <cell r="E223">
            <v>66</v>
          </cell>
          <cell r="F223">
            <v>0</v>
          </cell>
          <cell r="G223">
            <v>0</v>
          </cell>
          <cell r="H223">
            <v>66</v>
          </cell>
        </row>
        <row r="224">
          <cell r="A224" t="str">
            <v>720299</v>
          </cell>
          <cell r="B224" t="str">
            <v>42484489</v>
          </cell>
          <cell r="C224" t="str">
            <v>ООО"УРАЛ-СОЮЗ"</v>
          </cell>
          <cell r="D224">
            <v>65</v>
          </cell>
          <cell r="E224">
            <v>65</v>
          </cell>
          <cell r="F224">
            <v>0</v>
          </cell>
          <cell r="G224">
            <v>65</v>
          </cell>
        </row>
        <row r="225">
          <cell r="A225" t="str">
            <v>720299</v>
          </cell>
          <cell r="B225" t="str">
            <v>12462473</v>
          </cell>
          <cell r="C225" t="str">
            <v>ОАО "ВАНАДИЙ"</v>
          </cell>
          <cell r="D225">
            <v>63</v>
          </cell>
        </row>
        <row r="226">
          <cell r="A226" t="str">
            <v>720299</v>
          </cell>
          <cell r="B226" t="str">
            <v>25067086</v>
          </cell>
          <cell r="C226" t="str">
            <v>ПОО ПП "КАББИ"</v>
          </cell>
          <cell r="D226">
            <v>52</v>
          </cell>
          <cell r="E226">
            <v>10</v>
          </cell>
          <cell r="F226">
            <v>52</v>
          </cell>
          <cell r="G226">
            <v>10</v>
          </cell>
          <cell r="H226">
            <v>10</v>
          </cell>
        </row>
        <row r="227">
          <cell r="A227" t="str">
            <v>720299</v>
          </cell>
          <cell r="B227" t="str">
            <v>11576631</v>
          </cell>
          <cell r="C227" t="str">
            <v>АОЗТ "А-ТЕХНОИНВЕСТ"</v>
          </cell>
          <cell r="D227">
            <v>11</v>
          </cell>
          <cell r="E227">
            <v>11</v>
          </cell>
          <cell r="F227">
            <v>0</v>
          </cell>
          <cell r="G227">
            <v>11</v>
          </cell>
        </row>
        <row r="228">
          <cell r="A228" t="str">
            <v>720299</v>
          </cell>
          <cell r="B228" t="str">
            <v>34595200</v>
          </cell>
          <cell r="C228" t="str">
            <v>ЗАО "МЕТАЛЛОЛИТЕЙНЫЙ ЗАВОД"</v>
          </cell>
          <cell r="D228">
            <v>4</v>
          </cell>
          <cell r="E228">
            <v>4</v>
          </cell>
          <cell r="F228">
            <v>0</v>
          </cell>
          <cell r="G228">
            <v>0</v>
          </cell>
          <cell r="H228">
            <v>0</v>
          </cell>
          <cell r="I228">
            <v>4</v>
          </cell>
        </row>
        <row r="229">
          <cell r="A229" t="str">
            <v>720299</v>
          </cell>
          <cell r="B229" t="str">
            <v>05757665</v>
          </cell>
          <cell r="C229" t="str">
            <v>АО "НОВОЛИПЕЦКИЙ МЕТКОМБИНАТ"</v>
          </cell>
          <cell r="D229">
            <v>1</v>
          </cell>
          <cell r="E229">
            <v>1</v>
          </cell>
          <cell r="F229">
            <v>1</v>
          </cell>
          <cell r="G229">
            <v>1</v>
          </cell>
          <cell r="H229">
            <v>1</v>
          </cell>
          <cell r="I229">
            <v>1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1</v>
          </cell>
        </row>
        <row r="230">
          <cell r="A230" t="str">
            <v>720299</v>
          </cell>
          <cell r="B230" t="str">
            <v>10856794</v>
          </cell>
          <cell r="C230" t="str">
            <v>ТОО "ЭРГА"</v>
          </cell>
          <cell r="D230">
            <v>0</v>
          </cell>
          <cell r="E230">
            <v>2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2</v>
          </cell>
        </row>
        <row r="231">
          <cell r="A231" t="str">
            <v>720299</v>
          </cell>
          <cell r="B231" t="str">
            <v>07622118</v>
          </cell>
          <cell r="C231" t="str">
            <v>АО МАШИНОСТРОИТЕЛЬНЫЙ ЗАВОД</v>
          </cell>
          <cell r="D231">
            <v>1</v>
          </cell>
          <cell r="E231">
            <v>1</v>
          </cell>
        </row>
        <row r="232">
          <cell r="A232" t="str">
            <v>720299</v>
          </cell>
          <cell r="B232" t="str">
            <v>02921052</v>
          </cell>
          <cell r="C232" t="str">
            <v>АОЗТ "ВИМКОМ"</v>
          </cell>
          <cell r="D232">
            <v>0</v>
          </cell>
          <cell r="E232">
            <v>0</v>
          </cell>
          <cell r="F232">
            <v>0</v>
          </cell>
        </row>
        <row r="233">
          <cell r="A233" t="str">
            <v>720299</v>
          </cell>
          <cell r="B233" t="str">
            <v>45152687</v>
          </cell>
          <cell r="C233" t="str">
            <v>ЗАО "МЕТАЛИКА"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 refreshError="1"/>
      <sheetData sheetId="42" refreshError="1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78"/>
  <sheetViews>
    <sheetView tabSelected="1" zoomScaleNormal="100" workbookViewId="0">
      <selection activeCell="A4" sqref="A4:A5"/>
    </sheetView>
  </sheetViews>
  <sheetFormatPr defaultRowHeight="15" x14ac:dyDescent="0.25"/>
  <cols>
    <col min="1" max="1" width="6.140625" style="1" customWidth="1"/>
    <col min="2" max="2" width="34.5703125" style="1" customWidth="1"/>
    <col min="3" max="3" width="15.28515625" style="8" customWidth="1"/>
    <col min="4" max="4" width="12.42578125" style="8" customWidth="1"/>
    <col min="5" max="5" width="13.28515625" style="8" customWidth="1"/>
    <col min="6" max="6" width="14.28515625" style="8" customWidth="1"/>
    <col min="7" max="7" width="11.140625" style="8" customWidth="1"/>
    <col min="8" max="8" width="11.7109375" style="8" customWidth="1"/>
    <col min="9" max="9" width="9.140625" style="1" customWidth="1"/>
    <col min="10" max="16384" width="9.140625" style="1"/>
  </cols>
  <sheetData>
    <row r="1" spans="1:8" x14ac:dyDescent="0.25">
      <c r="D1" s="14"/>
      <c r="E1" s="14"/>
      <c r="F1" s="14" t="s">
        <v>76</v>
      </c>
      <c r="G1" s="14"/>
      <c r="H1" s="14"/>
    </row>
    <row r="2" spans="1:8" x14ac:dyDescent="0.25">
      <c r="D2" s="14"/>
      <c r="E2" s="14"/>
      <c r="F2" s="14"/>
      <c r="G2" s="14"/>
      <c r="H2" s="14"/>
    </row>
    <row r="3" spans="1:8" ht="36" customHeight="1" x14ac:dyDescent="0.25">
      <c r="A3" s="15" t="s">
        <v>79</v>
      </c>
      <c r="B3" s="15"/>
      <c r="C3" s="15"/>
      <c r="D3" s="15"/>
      <c r="E3" s="15"/>
      <c r="F3" s="15"/>
      <c r="G3" s="15"/>
      <c r="H3" s="15"/>
    </row>
    <row r="4" spans="1:8" ht="37.5" customHeight="1" x14ac:dyDescent="0.25">
      <c r="A4" s="16" t="s">
        <v>0</v>
      </c>
      <c r="B4" s="17" t="s">
        <v>1</v>
      </c>
      <c r="C4" s="18" t="s">
        <v>2</v>
      </c>
      <c r="D4" s="18"/>
      <c r="E4" s="18"/>
      <c r="F4" s="18" t="s">
        <v>3</v>
      </c>
      <c r="G4" s="18"/>
      <c r="H4" s="18"/>
    </row>
    <row r="5" spans="1:8" ht="41.25" customHeight="1" x14ac:dyDescent="0.25">
      <c r="A5" s="16"/>
      <c r="B5" s="17"/>
      <c r="C5" s="2" t="s">
        <v>4</v>
      </c>
      <c r="D5" s="2" t="s">
        <v>5</v>
      </c>
      <c r="E5" s="2" t="s">
        <v>6</v>
      </c>
      <c r="F5" s="2" t="s">
        <v>4</v>
      </c>
      <c r="G5" s="2" t="s">
        <v>5</v>
      </c>
      <c r="H5" s="2" t="s">
        <v>6</v>
      </c>
    </row>
    <row r="6" spans="1:8" ht="36.75" hidden="1" customHeight="1" thickBot="1" x14ac:dyDescent="0.25">
      <c r="A6" s="3"/>
      <c r="B6" s="4"/>
      <c r="C6" s="2"/>
      <c r="D6" s="2"/>
      <c r="E6" s="2"/>
      <c r="F6" s="2"/>
      <c r="G6" s="2"/>
      <c r="H6" s="2"/>
    </row>
    <row r="7" spans="1:8" x14ac:dyDescent="0.25">
      <c r="A7" s="5">
        <v>1</v>
      </c>
      <c r="B7" s="6" t="s">
        <v>7</v>
      </c>
      <c r="C7" s="7">
        <v>1451.1</v>
      </c>
      <c r="D7" s="7"/>
      <c r="E7" s="7"/>
      <c r="F7" s="7">
        <f>C7*1.2</f>
        <v>1741.32</v>
      </c>
      <c r="G7" s="7"/>
      <c r="H7" s="7"/>
    </row>
    <row r="8" spans="1:8" x14ac:dyDescent="0.25">
      <c r="A8" s="5">
        <v>2</v>
      </c>
      <c r="B8" s="6" t="s">
        <v>8</v>
      </c>
      <c r="C8" s="7">
        <v>1451.1</v>
      </c>
      <c r="D8" s="7"/>
      <c r="E8" s="7">
        <f>'[103]свод т-е'!L54</f>
        <v>6155.55</v>
      </c>
      <c r="F8" s="7">
        <f t="shared" ref="F8:F71" si="0">C8*1.2</f>
        <v>1741.32</v>
      </c>
      <c r="G8" s="7"/>
      <c r="H8" s="7">
        <f>E8*1.2</f>
        <v>7386.66</v>
      </c>
    </row>
    <row r="9" spans="1:8" x14ac:dyDescent="0.25">
      <c r="A9" s="5">
        <v>3</v>
      </c>
      <c r="B9" s="6" t="s">
        <v>9</v>
      </c>
      <c r="C9" s="7">
        <v>1451.1</v>
      </c>
      <c r="D9" s="7"/>
      <c r="E9" s="7"/>
      <c r="F9" s="7">
        <f t="shared" si="0"/>
        <v>1741.32</v>
      </c>
      <c r="G9" s="7"/>
      <c r="H9" s="7"/>
    </row>
    <row r="10" spans="1:8" ht="29.25" customHeight="1" x14ac:dyDescent="0.25">
      <c r="A10" s="5">
        <v>4</v>
      </c>
      <c r="B10" s="9" t="s">
        <v>10</v>
      </c>
      <c r="C10" s="7">
        <v>1451.1</v>
      </c>
      <c r="D10" s="7"/>
      <c r="E10" s="7"/>
      <c r="F10" s="7">
        <f t="shared" si="0"/>
        <v>1741.32</v>
      </c>
      <c r="G10" s="7"/>
      <c r="H10" s="7"/>
    </row>
    <row r="11" spans="1:8" x14ac:dyDescent="0.25">
      <c r="A11" s="5">
        <v>5</v>
      </c>
      <c r="B11" s="6" t="s">
        <v>11</v>
      </c>
      <c r="C11" s="7">
        <v>1451.1</v>
      </c>
      <c r="D11" s="7"/>
      <c r="E11" s="7"/>
      <c r="F11" s="7">
        <f t="shared" si="0"/>
        <v>1741.32</v>
      </c>
      <c r="G11" s="7"/>
      <c r="H11" s="7"/>
    </row>
    <row r="12" spans="1:8" x14ac:dyDescent="0.25">
      <c r="A12" s="5">
        <v>6</v>
      </c>
      <c r="B12" s="6" t="s">
        <v>12</v>
      </c>
      <c r="C12" s="7">
        <v>1451.1</v>
      </c>
      <c r="D12" s="7"/>
      <c r="E12" s="7">
        <f>'[103]свод т-е'!AB54</f>
        <v>5735.8</v>
      </c>
      <c r="F12" s="7">
        <f t="shared" si="0"/>
        <v>1741.32</v>
      </c>
      <c r="G12" s="7"/>
      <c r="H12" s="7">
        <f>E12*1.2</f>
        <v>6882.96</v>
      </c>
    </row>
    <row r="13" spans="1:8" x14ac:dyDescent="0.25">
      <c r="A13" s="5">
        <v>7</v>
      </c>
      <c r="B13" s="6" t="s">
        <v>13</v>
      </c>
      <c r="C13" s="7">
        <v>1451.1</v>
      </c>
      <c r="D13" s="7"/>
      <c r="E13" s="7">
        <f>'[103]свод т-е'!AF54</f>
        <v>7659.15</v>
      </c>
      <c r="F13" s="7">
        <f t="shared" si="0"/>
        <v>1741.32</v>
      </c>
      <c r="G13" s="7"/>
      <c r="H13" s="7">
        <f>E13*1.2</f>
        <v>9190.98</v>
      </c>
    </row>
    <row r="14" spans="1:8" x14ac:dyDescent="0.25">
      <c r="A14" s="5">
        <v>8</v>
      </c>
      <c r="B14" s="6" t="s">
        <v>14</v>
      </c>
      <c r="C14" s="7">
        <v>1451.1</v>
      </c>
      <c r="D14" s="7"/>
      <c r="E14" s="7"/>
      <c r="F14" s="7">
        <f t="shared" si="0"/>
        <v>1741.32</v>
      </c>
      <c r="G14" s="7"/>
      <c r="H14" s="7"/>
    </row>
    <row r="15" spans="1:8" x14ac:dyDescent="0.25">
      <c r="A15" s="5">
        <v>9</v>
      </c>
      <c r="B15" s="6" t="s">
        <v>15</v>
      </c>
      <c r="C15" s="7">
        <v>1451.1</v>
      </c>
      <c r="D15" s="7"/>
      <c r="E15" s="7">
        <f>'[103]свод т-е'!AN54</f>
        <v>5819.87</v>
      </c>
      <c r="F15" s="7">
        <f t="shared" si="0"/>
        <v>1741.32</v>
      </c>
      <c r="G15" s="7"/>
      <c r="H15" s="7">
        <f>E15*1.2</f>
        <v>6983.8440000000001</v>
      </c>
    </row>
    <row r="16" spans="1:8" x14ac:dyDescent="0.25">
      <c r="A16" s="5">
        <v>10</v>
      </c>
      <c r="B16" s="6" t="s">
        <v>16</v>
      </c>
      <c r="C16" s="7">
        <v>1451.1</v>
      </c>
      <c r="D16" s="7"/>
      <c r="E16" s="7">
        <f>'[103]свод т-е'!AR54</f>
        <v>5911.38</v>
      </c>
      <c r="F16" s="7">
        <f t="shared" si="0"/>
        <v>1741.32</v>
      </c>
      <c r="G16" s="7"/>
      <c r="H16" s="7">
        <f>E16*1.2</f>
        <v>7093.6559999999999</v>
      </c>
    </row>
    <row r="17" spans="1:8" x14ac:dyDescent="0.25">
      <c r="A17" s="5">
        <v>11</v>
      </c>
      <c r="B17" s="6" t="s">
        <v>17</v>
      </c>
      <c r="C17" s="7">
        <v>1451.1</v>
      </c>
      <c r="D17" s="7"/>
      <c r="E17" s="7"/>
      <c r="F17" s="7">
        <f t="shared" si="0"/>
        <v>1741.32</v>
      </c>
      <c r="G17" s="7"/>
      <c r="H17" s="7"/>
    </row>
    <row r="18" spans="1:8" x14ac:dyDescent="0.25">
      <c r="A18" s="5">
        <v>12</v>
      </c>
      <c r="B18" s="6" t="s">
        <v>18</v>
      </c>
      <c r="C18" s="7">
        <v>1451.1</v>
      </c>
      <c r="D18" s="7"/>
      <c r="E18" s="7">
        <f>'[103]свод т-е'!AZ54</f>
        <v>6122.03</v>
      </c>
      <c r="F18" s="7">
        <f t="shared" si="0"/>
        <v>1741.32</v>
      </c>
      <c r="G18" s="7"/>
      <c r="H18" s="7">
        <f>E18*1.2</f>
        <v>7346.4359999999997</v>
      </c>
    </row>
    <row r="19" spans="1:8" x14ac:dyDescent="0.25">
      <c r="A19" s="5">
        <v>13</v>
      </c>
      <c r="B19" s="6" t="s">
        <v>19</v>
      </c>
      <c r="C19" s="7">
        <v>1451.1</v>
      </c>
      <c r="D19" s="7"/>
      <c r="E19" s="7">
        <f>'[103]свод т-е'!BD54</f>
        <v>5919.67</v>
      </c>
      <c r="F19" s="7">
        <f t="shared" si="0"/>
        <v>1741.32</v>
      </c>
      <c r="G19" s="7"/>
      <c r="H19" s="7">
        <f>E19*1.2</f>
        <v>7103.6040000000003</v>
      </c>
    </row>
    <row r="20" spans="1:8" x14ac:dyDescent="0.25">
      <c r="A20" s="5">
        <v>14</v>
      </c>
      <c r="B20" s="6" t="s">
        <v>20</v>
      </c>
      <c r="C20" s="7">
        <v>1451.1</v>
      </c>
      <c r="D20" s="7"/>
      <c r="E20" s="7"/>
      <c r="F20" s="7">
        <f t="shared" si="0"/>
        <v>1741.32</v>
      </c>
      <c r="G20" s="7"/>
      <c r="H20" s="7"/>
    </row>
    <row r="21" spans="1:8" x14ac:dyDescent="0.25">
      <c r="A21" s="5">
        <v>15</v>
      </c>
      <c r="B21" s="6" t="s">
        <v>21</v>
      </c>
      <c r="C21" s="7">
        <v>1451.1</v>
      </c>
      <c r="D21" s="7"/>
      <c r="E21" s="7">
        <f>'[103]свод т-е'!BL54</f>
        <v>5767.14</v>
      </c>
      <c r="F21" s="7">
        <f t="shared" si="0"/>
        <v>1741.32</v>
      </c>
      <c r="G21" s="7"/>
      <c r="H21" s="7">
        <f t="shared" ref="H21:H28" si="1">E21*1.2</f>
        <v>6920.5680000000002</v>
      </c>
    </row>
    <row r="22" spans="1:8" x14ac:dyDescent="0.25">
      <c r="A22" s="5">
        <v>16</v>
      </c>
      <c r="B22" s="6" t="s">
        <v>22</v>
      </c>
      <c r="C22" s="7">
        <v>1451.1</v>
      </c>
      <c r="D22" s="7"/>
      <c r="E22" s="7">
        <f>'[103]свод т-е'!BP54</f>
        <v>6111.89</v>
      </c>
      <c r="F22" s="7">
        <f t="shared" si="0"/>
        <v>1741.32</v>
      </c>
      <c r="G22" s="7"/>
      <c r="H22" s="7">
        <f t="shared" si="1"/>
        <v>7334.268</v>
      </c>
    </row>
    <row r="23" spans="1:8" x14ac:dyDescent="0.25">
      <c r="A23" s="5">
        <v>17</v>
      </c>
      <c r="B23" s="6" t="s">
        <v>23</v>
      </c>
      <c r="C23" s="7">
        <v>1451.1</v>
      </c>
      <c r="D23" s="7">
        <f>'[103]свод т-е'!BS54</f>
        <v>4742.1400000000003</v>
      </c>
      <c r="E23" s="7">
        <f>'[103]свод т-е'!BT54</f>
        <v>7423.05</v>
      </c>
      <c r="F23" s="7">
        <f t="shared" si="0"/>
        <v>1741.32</v>
      </c>
      <c r="G23" s="7">
        <f>D23*1.2</f>
        <v>5690.5680000000002</v>
      </c>
      <c r="H23" s="7">
        <f t="shared" si="1"/>
        <v>8907.66</v>
      </c>
    </row>
    <row r="24" spans="1:8" x14ac:dyDescent="0.25">
      <c r="A24" s="5">
        <v>18</v>
      </c>
      <c r="B24" s="6" t="s">
        <v>24</v>
      </c>
      <c r="C24" s="7">
        <v>1451.1</v>
      </c>
      <c r="D24" s="7"/>
      <c r="E24" s="7">
        <f>'[103]свод т-е'!BX54</f>
        <v>6483.66</v>
      </c>
      <c r="F24" s="7">
        <f t="shared" si="0"/>
        <v>1741.32</v>
      </c>
      <c r="G24" s="7"/>
      <c r="H24" s="7">
        <f t="shared" si="1"/>
        <v>7780.3919999999998</v>
      </c>
    </row>
    <row r="25" spans="1:8" x14ac:dyDescent="0.25">
      <c r="A25" s="5">
        <v>19</v>
      </c>
      <c r="B25" s="6" t="s">
        <v>25</v>
      </c>
      <c r="C25" s="7">
        <v>1451.1</v>
      </c>
      <c r="D25" s="7"/>
      <c r="E25" s="7">
        <f>'[103]свод т-е'!CB54</f>
        <v>6296.63</v>
      </c>
      <c r="F25" s="7">
        <f t="shared" si="0"/>
        <v>1741.32</v>
      </c>
      <c r="G25" s="7"/>
      <c r="H25" s="7">
        <f t="shared" si="1"/>
        <v>7555.9560000000001</v>
      </c>
    </row>
    <row r="26" spans="1:8" x14ac:dyDescent="0.25">
      <c r="A26" s="5">
        <v>20</v>
      </c>
      <c r="B26" s="6" t="s">
        <v>26</v>
      </c>
      <c r="C26" s="7">
        <v>1451.1</v>
      </c>
      <c r="D26" s="7"/>
      <c r="E26" s="7">
        <f>'[103]свод т-е'!CF54</f>
        <v>8015.51</v>
      </c>
      <c r="F26" s="7">
        <f t="shared" si="0"/>
        <v>1741.32</v>
      </c>
      <c r="G26" s="7"/>
      <c r="H26" s="7">
        <f t="shared" si="1"/>
        <v>9618.6119999999992</v>
      </c>
    </row>
    <row r="27" spans="1:8" x14ac:dyDescent="0.25">
      <c r="A27" s="5">
        <v>21</v>
      </c>
      <c r="B27" s="6" t="s">
        <v>27</v>
      </c>
      <c r="C27" s="7">
        <v>1451.1</v>
      </c>
      <c r="D27" s="7"/>
      <c r="E27" s="7">
        <f>'[103]свод т-е'!CJ54</f>
        <v>5737.5</v>
      </c>
      <c r="F27" s="7">
        <f t="shared" si="0"/>
        <v>1741.32</v>
      </c>
      <c r="G27" s="7"/>
      <c r="H27" s="7">
        <f t="shared" si="1"/>
        <v>6885</v>
      </c>
    </row>
    <row r="28" spans="1:8" x14ac:dyDescent="0.25">
      <c r="A28" s="5">
        <v>22</v>
      </c>
      <c r="B28" s="6" t="s">
        <v>28</v>
      </c>
      <c r="C28" s="7">
        <v>1451.1</v>
      </c>
      <c r="D28" s="7"/>
      <c r="E28" s="7">
        <f>'[103]свод т-е'!CN54</f>
        <v>6282.15</v>
      </c>
      <c r="F28" s="7">
        <f t="shared" si="0"/>
        <v>1741.32</v>
      </c>
      <c r="G28" s="7"/>
      <c r="H28" s="7">
        <f t="shared" si="1"/>
        <v>7538.579999999999</v>
      </c>
    </row>
    <row r="29" spans="1:8" x14ac:dyDescent="0.25">
      <c r="A29" s="5">
        <v>23</v>
      </c>
      <c r="B29" s="6" t="s">
        <v>29</v>
      </c>
      <c r="C29" s="7">
        <v>1451.1</v>
      </c>
      <c r="D29" s="7"/>
      <c r="E29" s="7"/>
      <c r="F29" s="7">
        <f t="shared" si="0"/>
        <v>1741.32</v>
      </c>
      <c r="G29" s="7"/>
      <c r="H29" s="7"/>
    </row>
    <row r="30" spans="1:8" x14ac:dyDescent="0.25">
      <c r="A30" s="5">
        <v>24</v>
      </c>
      <c r="B30" s="6" t="s">
        <v>30</v>
      </c>
      <c r="C30" s="7">
        <v>1451.1</v>
      </c>
      <c r="D30" s="7"/>
      <c r="E30" s="7"/>
      <c r="F30" s="7">
        <f t="shared" si="0"/>
        <v>1741.32</v>
      </c>
      <c r="G30" s="7"/>
      <c r="H30" s="7"/>
    </row>
    <row r="31" spans="1:8" x14ac:dyDescent="0.25">
      <c r="A31" s="5">
        <v>25</v>
      </c>
      <c r="B31" s="6" t="s">
        <v>31</v>
      </c>
      <c r="C31" s="7">
        <v>1451.1</v>
      </c>
      <c r="D31" s="7"/>
      <c r="E31" s="7">
        <f>'[103]свод т-е'!DH54</f>
        <v>5845.5</v>
      </c>
      <c r="F31" s="7">
        <f t="shared" si="0"/>
        <v>1741.32</v>
      </c>
      <c r="G31" s="7"/>
      <c r="H31" s="7">
        <f t="shared" ref="H31:H36" si="2">E31*1.2</f>
        <v>7014.5999999999995</v>
      </c>
    </row>
    <row r="32" spans="1:8" x14ac:dyDescent="0.25">
      <c r="A32" s="5">
        <v>26</v>
      </c>
      <c r="B32" s="6" t="s">
        <v>32</v>
      </c>
      <c r="C32" s="7">
        <v>1451.1</v>
      </c>
      <c r="D32" s="7"/>
      <c r="E32" s="7">
        <f>'[103]свод т-е'!DH54</f>
        <v>5845.5</v>
      </c>
      <c r="F32" s="7">
        <f t="shared" si="0"/>
        <v>1741.32</v>
      </c>
      <c r="G32" s="7"/>
      <c r="H32" s="7">
        <f t="shared" si="2"/>
        <v>7014.5999999999995</v>
      </c>
    </row>
    <row r="33" spans="1:8" x14ac:dyDescent="0.25">
      <c r="A33" s="5">
        <v>27</v>
      </c>
      <c r="B33" s="6" t="s">
        <v>33</v>
      </c>
      <c r="C33" s="7">
        <v>1451.1</v>
      </c>
      <c r="D33" s="7"/>
      <c r="E33" s="7">
        <f>'[103]свод т-е'!DL54</f>
        <v>6647.59</v>
      </c>
      <c r="F33" s="7">
        <f t="shared" si="0"/>
        <v>1741.32</v>
      </c>
      <c r="G33" s="7"/>
      <c r="H33" s="7">
        <f t="shared" si="2"/>
        <v>7977.1080000000002</v>
      </c>
    </row>
    <row r="34" spans="1:8" x14ac:dyDescent="0.25">
      <c r="A34" s="5">
        <v>28</v>
      </c>
      <c r="B34" s="6" t="s">
        <v>34</v>
      </c>
      <c r="C34" s="7">
        <v>1451.1</v>
      </c>
      <c r="D34" s="7"/>
      <c r="E34" s="7">
        <f>'[103]свод т-е'!DP54</f>
        <v>7528.92</v>
      </c>
      <c r="F34" s="7">
        <f t="shared" si="0"/>
        <v>1741.32</v>
      </c>
      <c r="G34" s="7"/>
      <c r="H34" s="7">
        <f t="shared" si="2"/>
        <v>9034.7039999999997</v>
      </c>
    </row>
    <row r="35" spans="1:8" x14ac:dyDescent="0.25">
      <c r="A35" s="5">
        <v>29</v>
      </c>
      <c r="B35" s="6" t="s">
        <v>35</v>
      </c>
      <c r="C35" s="7">
        <v>1451.1</v>
      </c>
      <c r="D35" s="7"/>
      <c r="E35" s="7">
        <f>'[103]свод т-е'!DT54</f>
        <v>6056.97</v>
      </c>
      <c r="F35" s="7">
        <f t="shared" si="0"/>
        <v>1741.32</v>
      </c>
      <c r="G35" s="7"/>
      <c r="H35" s="7">
        <f t="shared" si="2"/>
        <v>7268.3640000000005</v>
      </c>
    </row>
    <row r="36" spans="1:8" x14ac:dyDescent="0.25">
      <c r="A36" s="5">
        <v>30</v>
      </c>
      <c r="B36" s="6" t="s">
        <v>36</v>
      </c>
      <c r="C36" s="7">
        <v>1451.1</v>
      </c>
      <c r="D36" s="7">
        <f>'[103]свод т-е'!DW54</f>
        <v>3487.47</v>
      </c>
      <c r="E36" s="7">
        <f>'[103]свод т-е'!DX54</f>
        <v>6331.12</v>
      </c>
      <c r="F36" s="7">
        <f t="shared" si="0"/>
        <v>1741.32</v>
      </c>
      <c r="G36" s="7">
        <f>D36*1.2</f>
        <v>4184.9639999999999</v>
      </c>
      <c r="H36" s="7">
        <f t="shared" si="2"/>
        <v>7597.3439999999991</v>
      </c>
    </row>
    <row r="37" spans="1:8" x14ac:dyDescent="0.25">
      <c r="A37" s="5">
        <v>31</v>
      </c>
      <c r="B37" s="6" t="s">
        <v>37</v>
      </c>
      <c r="C37" s="7">
        <v>1451.1</v>
      </c>
      <c r="D37" s="7"/>
      <c r="E37" s="7"/>
      <c r="F37" s="7">
        <f t="shared" si="0"/>
        <v>1741.32</v>
      </c>
      <c r="G37" s="7"/>
      <c r="H37" s="7"/>
    </row>
    <row r="38" spans="1:8" x14ac:dyDescent="0.25">
      <c r="A38" s="5">
        <v>32</v>
      </c>
      <c r="B38" s="6" t="s">
        <v>38</v>
      </c>
      <c r="C38" s="7">
        <v>1451.1</v>
      </c>
      <c r="D38" s="7"/>
      <c r="E38" s="7"/>
      <c r="F38" s="7">
        <f t="shared" si="0"/>
        <v>1741.32</v>
      </c>
      <c r="G38" s="7"/>
      <c r="H38" s="7"/>
    </row>
    <row r="39" spans="1:8" x14ac:dyDescent="0.25">
      <c r="A39" s="5">
        <v>33</v>
      </c>
      <c r="B39" s="6" t="s">
        <v>39</v>
      </c>
      <c r="C39" s="7">
        <v>1451.1</v>
      </c>
      <c r="D39" s="7"/>
      <c r="E39" s="7"/>
      <c r="F39" s="7">
        <f t="shared" si="0"/>
        <v>1741.32</v>
      </c>
      <c r="G39" s="7"/>
      <c r="H39" s="7"/>
    </row>
    <row r="40" spans="1:8" x14ac:dyDescent="0.25">
      <c r="A40" s="5">
        <v>34</v>
      </c>
      <c r="B40" s="6" t="s">
        <v>40</v>
      </c>
      <c r="C40" s="7">
        <v>1451.1</v>
      </c>
      <c r="D40" s="7"/>
      <c r="E40" s="7">
        <f>'[103]свод т-е'!EN54</f>
        <v>6621.95</v>
      </c>
      <c r="F40" s="7">
        <f t="shared" si="0"/>
        <v>1741.32</v>
      </c>
      <c r="G40" s="7"/>
      <c r="H40" s="7">
        <f>E40*1.2</f>
        <v>7946.3399999999992</v>
      </c>
    </row>
    <row r="41" spans="1:8" x14ac:dyDescent="0.25">
      <c r="A41" s="5">
        <v>35</v>
      </c>
      <c r="B41" s="6" t="s">
        <v>41</v>
      </c>
      <c r="C41" s="7">
        <v>1451.1</v>
      </c>
      <c r="D41" s="7"/>
      <c r="E41" s="7"/>
      <c r="F41" s="7">
        <f t="shared" si="0"/>
        <v>1741.32</v>
      </c>
      <c r="G41" s="7"/>
      <c r="H41" s="7"/>
    </row>
    <row r="42" spans="1:8" x14ac:dyDescent="0.25">
      <c r="A42" s="5">
        <v>36</v>
      </c>
      <c r="B42" s="6" t="s">
        <v>42</v>
      </c>
      <c r="C42" s="7">
        <v>1451.1</v>
      </c>
      <c r="D42" s="7"/>
      <c r="E42" s="7"/>
      <c r="F42" s="7">
        <f t="shared" si="0"/>
        <v>1741.32</v>
      </c>
      <c r="G42" s="7"/>
      <c r="H42" s="7"/>
    </row>
    <row r="43" spans="1:8" x14ac:dyDescent="0.25">
      <c r="A43" s="5">
        <v>37</v>
      </c>
      <c r="B43" s="6" t="s">
        <v>43</v>
      </c>
      <c r="C43" s="7">
        <v>1451.1</v>
      </c>
      <c r="D43" s="7"/>
      <c r="E43" s="7"/>
      <c r="F43" s="7">
        <f t="shared" si="0"/>
        <v>1741.32</v>
      </c>
      <c r="G43" s="7"/>
      <c r="H43" s="7"/>
    </row>
    <row r="44" spans="1:8" x14ac:dyDescent="0.25">
      <c r="A44" s="5">
        <v>38</v>
      </c>
      <c r="B44" s="6" t="s">
        <v>44</v>
      </c>
      <c r="C44" s="7">
        <v>1451.1</v>
      </c>
      <c r="D44" s="7"/>
      <c r="E44" s="7">
        <f>'[103]свод т-е'!FD54</f>
        <v>6450.58</v>
      </c>
      <c r="F44" s="7">
        <f t="shared" si="0"/>
        <v>1741.32</v>
      </c>
      <c r="G44" s="7"/>
      <c r="H44" s="7">
        <f>E44*1.2</f>
        <v>7740.6959999999999</v>
      </c>
    </row>
    <row r="45" spans="1:8" x14ac:dyDescent="0.25">
      <c r="A45" s="5">
        <v>39</v>
      </c>
      <c r="B45" s="6" t="s">
        <v>45</v>
      </c>
      <c r="C45" s="7">
        <v>1451.1</v>
      </c>
      <c r="D45" s="7"/>
      <c r="E45" s="7">
        <f>'[103]свод т-е'!FH54</f>
        <v>7094.86</v>
      </c>
      <c r="F45" s="7">
        <f t="shared" si="0"/>
        <v>1741.32</v>
      </c>
      <c r="G45" s="7"/>
      <c r="H45" s="7">
        <f>E45*1.2</f>
        <v>8513.8319999999985</v>
      </c>
    </row>
    <row r="46" spans="1:8" x14ac:dyDescent="0.25">
      <c r="A46" s="5">
        <v>40</v>
      </c>
      <c r="B46" s="6" t="s">
        <v>46</v>
      </c>
      <c r="C46" s="7">
        <v>1451.1</v>
      </c>
      <c r="D46" s="7"/>
      <c r="E46" s="7"/>
      <c r="F46" s="7">
        <f t="shared" si="0"/>
        <v>1741.32</v>
      </c>
      <c r="G46" s="7"/>
      <c r="H46" s="7"/>
    </row>
    <row r="47" spans="1:8" x14ac:dyDescent="0.25">
      <c r="A47" s="5">
        <v>41</v>
      </c>
      <c r="B47" s="6" t="s">
        <v>47</v>
      </c>
      <c r="C47" s="7">
        <v>1451.1</v>
      </c>
      <c r="D47" s="7"/>
      <c r="E47" s="7">
        <f>'[103]свод т-е'!FP54</f>
        <v>6424.94</v>
      </c>
      <c r="F47" s="7">
        <f t="shared" si="0"/>
        <v>1741.32</v>
      </c>
      <c r="G47" s="7"/>
      <c r="H47" s="7">
        <f>E47*1.2</f>
        <v>7709.927999999999</v>
      </c>
    </row>
    <row r="48" spans="1:8" x14ac:dyDescent="0.25">
      <c r="A48" s="5">
        <v>42</v>
      </c>
      <c r="B48" s="6" t="s">
        <v>48</v>
      </c>
      <c r="C48" s="7">
        <v>1451.1</v>
      </c>
      <c r="D48" s="7"/>
      <c r="E48" s="7">
        <f>'[103]свод т-е'!FT54</f>
        <v>6336.15</v>
      </c>
      <c r="F48" s="7">
        <f t="shared" si="0"/>
        <v>1741.32</v>
      </c>
      <c r="G48" s="7"/>
      <c r="H48" s="7">
        <f>E48*1.2</f>
        <v>7603.3799999999992</v>
      </c>
    </row>
    <row r="49" spans="1:8" x14ac:dyDescent="0.25">
      <c r="A49" s="5">
        <v>43</v>
      </c>
      <c r="B49" s="6" t="s">
        <v>49</v>
      </c>
      <c r="C49" s="7">
        <v>1451.1</v>
      </c>
      <c r="D49" s="7"/>
      <c r="E49" s="7">
        <f>'[103]свод т-е'!FX54</f>
        <v>8281.57</v>
      </c>
      <c r="F49" s="7">
        <f t="shared" si="0"/>
        <v>1741.32</v>
      </c>
      <c r="G49" s="7"/>
      <c r="H49" s="7">
        <f>E49*1.2</f>
        <v>9937.884</v>
      </c>
    </row>
    <row r="50" spans="1:8" x14ac:dyDescent="0.25">
      <c r="A50" s="5">
        <v>44</v>
      </c>
      <c r="B50" s="6" t="s">
        <v>50</v>
      </c>
      <c r="C50" s="7">
        <v>1451.1</v>
      </c>
      <c r="D50" s="7">
        <f>'[103]свод т-е'!GA54</f>
        <v>3859</v>
      </c>
      <c r="E50" s="7"/>
      <c r="F50" s="7">
        <f t="shared" si="0"/>
        <v>1741.32</v>
      </c>
      <c r="G50" s="7">
        <f>D50*1.2</f>
        <v>4630.8</v>
      </c>
      <c r="H50" s="7"/>
    </row>
    <row r="51" spans="1:8" x14ac:dyDescent="0.25">
      <c r="A51" s="5">
        <v>45</v>
      </c>
      <c r="B51" s="6" t="s">
        <v>51</v>
      </c>
      <c r="C51" s="7">
        <v>1451.1</v>
      </c>
      <c r="D51" s="7"/>
      <c r="E51" s="7"/>
      <c r="F51" s="7">
        <f t="shared" si="0"/>
        <v>1741.32</v>
      </c>
      <c r="G51" s="7"/>
      <c r="H51" s="7"/>
    </row>
    <row r="52" spans="1:8" x14ac:dyDescent="0.25">
      <c r="A52" s="5">
        <v>46</v>
      </c>
      <c r="B52" s="6" t="s">
        <v>52</v>
      </c>
      <c r="C52" s="7">
        <v>1451.1</v>
      </c>
      <c r="D52" s="7"/>
      <c r="E52" s="7"/>
      <c r="F52" s="7">
        <f t="shared" si="0"/>
        <v>1741.32</v>
      </c>
      <c r="G52" s="7"/>
      <c r="H52" s="7"/>
    </row>
    <row r="53" spans="1:8" x14ac:dyDescent="0.25">
      <c r="A53" s="5">
        <v>47</v>
      </c>
      <c r="B53" s="6" t="s">
        <v>53</v>
      </c>
      <c r="C53" s="7">
        <v>1451.1</v>
      </c>
      <c r="D53" s="7"/>
      <c r="E53" s="7">
        <f>'[103]свод т-е'!GN54</f>
        <v>6812.9</v>
      </c>
      <c r="F53" s="7">
        <f t="shared" si="0"/>
        <v>1741.32</v>
      </c>
      <c r="G53" s="7"/>
      <c r="H53" s="7">
        <f>E53*1.2</f>
        <v>8175.48</v>
      </c>
    </row>
    <row r="54" spans="1:8" x14ac:dyDescent="0.25">
      <c r="A54" s="5">
        <v>48</v>
      </c>
      <c r="B54" s="6" t="s">
        <v>54</v>
      </c>
      <c r="C54" s="7">
        <v>1451.1</v>
      </c>
      <c r="D54" s="7"/>
      <c r="E54" s="7">
        <f>'[103]свод т-е'!GR54</f>
        <v>7294.13</v>
      </c>
      <c r="F54" s="7">
        <f t="shared" si="0"/>
        <v>1741.32</v>
      </c>
      <c r="G54" s="7"/>
      <c r="H54" s="7">
        <f>E54*1.2</f>
        <v>8752.9560000000001</v>
      </c>
    </row>
    <row r="55" spans="1:8" x14ac:dyDescent="0.25">
      <c r="A55" s="5">
        <v>49</v>
      </c>
      <c r="B55" s="6" t="s">
        <v>55</v>
      </c>
      <c r="C55" s="7">
        <v>1451.1</v>
      </c>
      <c r="D55" s="7"/>
      <c r="E55" s="7">
        <f>'[103]свод т-е'!GV54</f>
        <v>7320.35</v>
      </c>
      <c r="F55" s="7">
        <f t="shared" si="0"/>
        <v>1741.32</v>
      </c>
      <c r="G55" s="7"/>
      <c r="H55" s="7">
        <f>E55*1.2</f>
        <v>8784.42</v>
      </c>
    </row>
    <row r="56" spans="1:8" x14ac:dyDescent="0.25">
      <c r="A56" s="5">
        <v>50</v>
      </c>
      <c r="B56" s="6" t="s">
        <v>56</v>
      </c>
      <c r="C56" s="7">
        <v>1451.1</v>
      </c>
      <c r="D56" s="7"/>
      <c r="E56" s="7"/>
      <c r="F56" s="7">
        <f t="shared" si="0"/>
        <v>1741.32</v>
      </c>
      <c r="G56" s="7"/>
      <c r="H56" s="7"/>
    </row>
    <row r="57" spans="1:8" x14ac:dyDescent="0.25">
      <c r="A57" s="5">
        <v>51</v>
      </c>
      <c r="B57" s="6" t="s">
        <v>57</v>
      </c>
      <c r="C57" s="7">
        <v>1451.1</v>
      </c>
      <c r="D57" s="7"/>
      <c r="E57" s="7">
        <f>'[103]свод т-е'!HD54</f>
        <v>5951.99</v>
      </c>
      <c r="F57" s="7">
        <f t="shared" si="0"/>
        <v>1741.32</v>
      </c>
      <c r="G57" s="7"/>
      <c r="H57" s="7">
        <f>E57*1.2</f>
        <v>7142.3879999999999</v>
      </c>
    </row>
    <row r="58" spans="1:8" x14ac:dyDescent="0.25">
      <c r="A58" s="5">
        <v>52</v>
      </c>
      <c r="B58" s="6" t="s">
        <v>58</v>
      </c>
      <c r="C58" s="7">
        <v>1451.1</v>
      </c>
      <c r="D58" s="7"/>
      <c r="E58" s="7"/>
      <c r="F58" s="7">
        <f t="shared" si="0"/>
        <v>1741.32</v>
      </c>
      <c r="G58" s="7"/>
      <c r="H58" s="7"/>
    </row>
    <row r="59" spans="1:8" x14ac:dyDescent="0.25">
      <c r="A59" s="5">
        <v>53</v>
      </c>
      <c r="B59" s="6" t="s">
        <v>59</v>
      </c>
      <c r="C59" s="7">
        <v>1451.1</v>
      </c>
      <c r="D59" s="7"/>
      <c r="E59" s="7">
        <f>'[103]свод т-е'!HL54</f>
        <v>7233.06</v>
      </c>
      <c r="F59" s="7">
        <f t="shared" si="0"/>
        <v>1741.32</v>
      </c>
      <c r="G59" s="7"/>
      <c r="H59" s="7">
        <f>E59*1.2</f>
        <v>8679.6720000000005</v>
      </c>
    </row>
    <row r="60" spans="1:8" x14ac:dyDescent="0.25">
      <c r="A60" s="5">
        <v>54</v>
      </c>
      <c r="B60" s="6" t="s">
        <v>60</v>
      </c>
      <c r="C60" s="7">
        <v>1451.1</v>
      </c>
      <c r="D60" s="7"/>
      <c r="E60" s="7">
        <f>'[103]свод т-е'!HP54</f>
        <v>5791.9</v>
      </c>
      <c r="F60" s="7">
        <f t="shared" si="0"/>
        <v>1741.32</v>
      </c>
      <c r="G60" s="7"/>
      <c r="H60" s="7">
        <f>E60*1.2</f>
        <v>6950.28</v>
      </c>
    </row>
    <row r="61" spans="1:8" x14ac:dyDescent="0.25">
      <c r="A61" s="5">
        <v>55</v>
      </c>
      <c r="B61" s="6" t="s">
        <v>61</v>
      </c>
      <c r="C61" s="7">
        <v>1451.1</v>
      </c>
      <c r="D61" s="7"/>
      <c r="E61" s="7"/>
      <c r="F61" s="7">
        <f t="shared" si="0"/>
        <v>1741.32</v>
      </c>
      <c r="G61" s="7"/>
      <c r="H61" s="7"/>
    </row>
    <row r="62" spans="1:8" x14ac:dyDescent="0.25">
      <c r="A62" s="5">
        <v>56</v>
      </c>
      <c r="B62" s="6" t="s">
        <v>62</v>
      </c>
      <c r="C62" s="7">
        <v>1451.1</v>
      </c>
      <c r="D62" s="7"/>
      <c r="E62" s="7">
        <f>'[103]свод т-е'!HX54</f>
        <v>7162.3</v>
      </c>
      <c r="F62" s="7">
        <f t="shared" si="0"/>
        <v>1741.32</v>
      </c>
      <c r="G62" s="7"/>
      <c r="H62" s="7">
        <f>E62*1.2</f>
        <v>8594.76</v>
      </c>
    </row>
    <row r="63" spans="1:8" x14ac:dyDescent="0.25">
      <c r="A63" s="5">
        <v>57</v>
      </c>
      <c r="B63" s="6" t="s">
        <v>63</v>
      </c>
      <c r="C63" s="7">
        <v>1451.1</v>
      </c>
      <c r="D63" s="7"/>
      <c r="E63" s="7">
        <f>'[103]свод т-е'!IB54</f>
        <v>7894.12</v>
      </c>
      <c r="F63" s="7">
        <f t="shared" si="0"/>
        <v>1741.32</v>
      </c>
      <c r="G63" s="7"/>
      <c r="H63" s="7">
        <f>E63*1.2</f>
        <v>9472.9439999999995</v>
      </c>
    </row>
    <row r="64" spans="1:8" x14ac:dyDescent="0.25">
      <c r="A64" s="5">
        <v>58</v>
      </c>
      <c r="B64" s="6" t="s">
        <v>64</v>
      </c>
      <c r="C64" s="7">
        <v>1451.1</v>
      </c>
      <c r="D64" s="7"/>
      <c r="E64" s="7">
        <f>'[103]свод т-е'!IF54</f>
        <v>5973.43</v>
      </c>
      <c r="F64" s="7">
        <f t="shared" si="0"/>
        <v>1741.32</v>
      </c>
      <c r="G64" s="7"/>
      <c r="H64" s="7">
        <f>E64*1.2</f>
        <v>7168.116</v>
      </c>
    </row>
    <row r="65" spans="1:8" x14ac:dyDescent="0.25">
      <c r="A65" s="5">
        <v>59</v>
      </c>
      <c r="B65" s="6" t="s">
        <v>65</v>
      </c>
      <c r="C65" s="7">
        <v>1451.1</v>
      </c>
      <c r="D65" s="7"/>
      <c r="E65" s="7">
        <f>'[103]свод т-е'!IJ54</f>
        <v>7072.57</v>
      </c>
      <c r="F65" s="7">
        <f t="shared" si="0"/>
        <v>1741.32</v>
      </c>
      <c r="G65" s="7"/>
      <c r="H65" s="7">
        <f>E65*1.2</f>
        <v>8487.0839999999989</v>
      </c>
    </row>
    <row r="66" spans="1:8" x14ac:dyDescent="0.25">
      <c r="A66" s="5">
        <v>60</v>
      </c>
      <c r="B66" s="6" t="s">
        <v>66</v>
      </c>
      <c r="C66" s="7">
        <v>1451.1</v>
      </c>
      <c r="D66" s="7"/>
      <c r="E66" s="7">
        <f>'[103]свод т-е'!IN54</f>
        <v>6464.84</v>
      </c>
      <c r="F66" s="7">
        <f t="shared" si="0"/>
        <v>1741.32</v>
      </c>
      <c r="G66" s="7"/>
      <c r="H66" s="7">
        <f>E66*1.2</f>
        <v>7757.808</v>
      </c>
    </row>
    <row r="67" spans="1:8" x14ac:dyDescent="0.25">
      <c r="A67" s="5">
        <v>61</v>
      </c>
      <c r="B67" s="6" t="s">
        <v>67</v>
      </c>
      <c r="C67" s="7">
        <v>1451.1</v>
      </c>
      <c r="D67" s="7"/>
      <c r="E67" s="7"/>
      <c r="F67" s="7">
        <f t="shared" si="0"/>
        <v>1741.32</v>
      </c>
      <c r="G67" s="7"/>
      <c r="H67" s="7"/>
    </row>
    <row r="68" spans="1:8" x14ac:dyDescent="0.25">
      <c r="A68" s="5">
        <v>62</v>
      </c>
      <c r="B68" s="6" t="s">
        <v>68</v>
      </c>
      <c r="C68" s="7">
        <v>1451.1</v>
      </c>
      <c r="D68" s="7">
        <f>'[103]свод т-е'!IU54</f>
        <v>4357.66</v>
      </c>
      <c r="E68" s="7">
        <f>'[103]свод т-е'!IV54</f>
        <v>6915.66</v>
      </c>
      <c r="F68" s="7">
        <f t="shared" si="0"/>
        <v>1741.32</v>
      </c>
      <c r="G68" s="7">
        <f>D68*1.2</f>
        <v>5229.192</v>
      </c>
      <c r="H68" s="7">
        <f>E68*1.2</f>
        <v>8298.7919999999995</v>
      </c>
    </row>
    <row r="69" spans="1:8" x14ac:dyDescent="0.25">
      <c r="A69" s="5">
        <v>63</v>
      </c>
      <c r="B69" s="6" t="s">
        <v>69</v>
      </c>
      <c r="C69" s="7">
        <v>1451.1</v>
      </c>
      <c r="D69" s="7"/>
      <c r="E69" s="7">
        <f>'[103]свод т-е'!IZ54</f>
        <v>6782.29</v>
      </c>
      <c r="F69" s="7">
        <f t="shared" si="0"/>
        <v>1741.32</v>
      </c>
      <c r="G69" s="7"/>
      <c r="H69" s="7">
        <f>E69*1.2</f>
        <v>8138.7479999999996</v>
      </c>
    </row>
    <row r="70" spans="1:8" x14ac:dyDescent="0.25">
      <c r="A70" s="5">
        <v>64</v>
      </c>
      <c r="B70" s="6" t="s">
        <v>70</v>
      </c>
      <c r="C70" s="7">
        <v>1451.1</v>
      </c>
      <c r="D70" s="7"/>
      <c r="E70" s="7">
        <f>'[103]свод т-е'!JD54</f>
        <v>5744.39</v>
      </c>
      <c r="F70" s="7">
        <f t="shared" si="0"/>
        <v>1741.32</v>
      </c>
      <c r="G70" s="7"/>
      <c r="H70" s="7">
        <f>E70*1.2</f>
        <v>6893.268</v>
      </c>
    </row>
    <row r="71" spans="1:8" x14ac:dyDescent="0.25">
      <c r="A71" s="5">
        <v>65</v>
      </c>
      <c r="B71" s="6" t="s">
        <v>71</v>
      </c>
      <c r="C71" s="7">
        <v>1451.1</v>
      </c>
      <c r="D71" s="7"/>
      <c r="E71" s="7"/>
      <c r="F71" s="7">
        <f t="shared" si="0"/>
        <v>1741.32</v>
      </c>
      <c r="G71" s="7"/>
      <c r="H71" s="7"/>
    </row>
    <row r="72" spans="1:8" x14ac:dyDescent="0.25">
      <c r="A72" s="5">
        <v>66</v>
      </c>
      <c r="B72" s="6" t="s">
        <v>72</v>
      </c>
      <c r="C72" s="7">
        <v>1451.1</v>
      </c>
      <c r="D72" s="7"/>
      <c r="E72" s="7"/>
      <c r="F72" s="7">
        <f t="shared" ref="F72:F75" si="3">C72*1.2</f>
        <v>1741.32</v>
      </c>
      <c r="G72" s="7"/>
      <c r="H72" s="7"/>
    </row>
    <row r="73" spans="1:8" x14ac:dyDescent="0.25">
      <c r="A73" s="5">
        <v>67</v>
      </c>
      <c r="B73" s="6" t="s">
        <v>73</v>
      </c>
      <c r="C73" s="7">
        <v>1451.1</v>
      </c>
      <c r="D73" s="7"/>
      <c r="E73" s="7"/>
      <c r="F73" s="7">
        <f t="shared" si="3"/>
        <v>1741.32</v>
      </c>
      <c r="G73" s="7"/>
      <c r="H73" s="7"/>
    </row>
    <row r="74" spans="1:8" x14ac:dyDescent="0.25">
      <c r="A74" s="5">
        <v>68</v>
      </c>
      <c r="B74" s="6" t="s">
        <v>74</v>
      </c>
      <c r="C74" s="7">
        <v>1451.1</v>
      </c>
      <c r="D74" s="7">
        <f>'[103]свод т-е'!JS54</f>
        <v>5197.7</v>
      </c>
      <c r="E74" s="7"/>
      <c r="F74" s="7">
        <f t="shared" si="3"/>
        <v>1741.32</v>
      </c>
      <c r="G74" s="7">
        <f>D74*1.2</f>
        <v>6237.24</v>
      </c>
      <c r="H74" s="7"/>
    </row>
    <row r="75" spans="1:8" x14ac:dyDescent="0.25">
      <c r="A75" s="5">
        <v>69</v>
      </c>
      <c r="B75" s="6" t="s">
        <v>75</v>
      </c>
      <c r="C75" s="7">
        <v>1451.1</v>
      </c>
      <c r="D75" s="7"/>
      <c r="E75" s="7"/>
      <c r="F75" s="7">
        <f t="shared" si="3"/>
        <v>1741.32</v>
      </c>
      <c r="G75" s="7"/>
      <c r="H75" s="7"/>
    </row>
    <row r="76" spans="1:8" x14ac:dyDescent="0.25">
      <c r="A76" s="10"/>
      <c r="B76" s="10"/>
    </row>
    <row r="77" spans="1:8" ht="15.75" x14ac:dyDescent="0.25">
      <c r="B77" s="11"/>
      <c r="D77" s="11"/>
      <c r="E77" s="11"/>
      <c r="F77" s="11"/>
      <c r="H77" s="11"/>
    </row>
    <row r="78" spans="1:8" x14ac:dyDescent="0.25">
      <c r="B78" s="12" t="s">
        <v>77</v>
      </c>
      <c r="C78" s="13"/>
      <c r="D78" s="13"/>
      <c r="E78" s="14" t="s">
        <v>78</v>
      </c>
      <c r="F78" s="14"/>
    </row>
  </sheetData>
  <mergeCells count="5">
    <mergeCell ref="A3:H3"/>
    <mergeCell ref="A4:A5"/>
    <mergeCell ref="B4:B5"/>
    <mergeCell ref="C4:E4"/>
    <mergeCell ref="F4:H4"/>
  </mergeCells>
  <pageMargins left="0.70866141732283472" right="0.31496062992125984" top="0.74803149606299213" bottom="0.74803149606299213" header="0.31496062992125984" footer="0.31496062992125984"/>
  <pageSetup paperSize="9" scale="75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свод тарифи САО с 20.11.21</vt:lpstr>
      <vt:lpstr>'свод тарифи САО с 20.11.21'!Заголовки_для_печати</vt:lpstr>
    </vt:vector>
  </TitlesOfParts>
  <Company>Folgat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ameLess</dc:creator>
  <cp:lastModifiedBy>IVO_SYS</cp:lastModifiedBy>
  <cp:lastPrinted>2021-11-22T10:19:08Z</cp:lastPrinted>
  <dcterms:created xsi:type="dcterms:W3CDTF">2016-04-21T07:46:51Z</dcterms:created>
  <dcterms:modified xsi:type="dcterms:W3CDTF">2021-11-22T11:29:58Z</dcterms:modified>
</cp:coreProperties>
</file>